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mc:AlternateContent xmlns:mc="http://schemas.openxmlformats.org/markup-compatibility/2006">
    <mc:Choice Requires="x15">
      <x15ac:absPath xmlns:x15ac="http://schemas.microsoft.com/office/spreadsheetml/2010/11/ac" url="V:\Departamento\7344-Planificacion_Estudios\R.Inversores\Otros\M&amp;A\EuroBic (Express)\"/>
    </mc:Choice>
  </mc:AlternateContent>
  <xr:revisionPtr revIDLastSave="0" documentId="13_ncr:1_{ABDE3888-7E16-4814-97F1-B8272E39491D}" xr6:coauthVersionLast="47" xr6:coauthVersionMax="47" xr10:uidLastSave="{00000000-0000-0000-0000-000000000000}"/>
  <workbookProtection workbookAlgorithmName="SHA-512" workbookHashValue="VWdtpc26Anr8qqDCEeGBCQK90uZy/ijMiAfT9AOhm05Gy2lQBkX6mwbmYuULAQAqfawMCNcePfJGptQGOZJWWg==" workbookSaltValue="A5xeGB5jdXyraL5j3cp0RQ==" workbookSpinCount="100000" lockStructure="1"/>
  <bookViews>
    <workbookView xWindow="-120" yWindow="-120" windowWidth="29040" windowHeight="15840" xr2:uid="{00000000-000D-0000-FFFF-FFFF00000000}"/>
  </bookViews>
  <sheets>
    <sheet name="Summary" sheetId="1" r:id="rId1"/>
    <sheet name="Disclaimer"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hidden="1">{"Acum Div 3",#N/A,FALSE,"Acum Diversos 3"}</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hidden="1">Table [6]query!$H$12:$I$12</definedName>
    <definedName name="abcde" hidden="1">'[7]Table Query'!#REF!</definedName>
    <definedName name="ABRIL" hidden="1">{#N/A,#N/A,FALSE,"GP";#N/A,#N/A,FALSE,"Summary"}</definedName>
    <definedName name="AccessDatabase" hidden="1">"D:\KVR\SACL\Sakthi_Term ABS_CFModel_Latest1.mdb"</definedName>
    <definedName name="adfln" hidden="1">{#N/A,#N/A,FALSE,"CA_DR";#N/A,#N/A,FALSE,"CA_Balanço";#N/A,#N/A,FALSE,"CA_Mapa FM";#N/A,#N/A,FALSE,"CA_Valor"}</definedName>
    <definedName name="ADSDASDAS" hidden="1">{"Acum Div 3",#N/A,FALSE,"Acum Diversos 3"}</definedName>
    <definedName name="Amort." hidden="1">{#N/A,#N/A,FALSE,"LBO"}</definedName>
    <definedName name="anscount" hidden="1">1</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hidden="1">Table [6]query!$J$12:$K$12</definedName>
    <definedName name="BEx1IKRPW8MLB9Y485M1TL2IT9SH" hidden="1">'[7]Table Query'!$B$15</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hidden="1">Table [6]query!$F$10:$G$10</definedName>
    <definedName name="BEx1JUBQFRVMASSFK4B3V0AD7YP9" hidden="1">'[7]Table Query'!$E$7:$F$7</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hidden="1">Table [6]query!$K$2:$L$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hidden="1">Table [6]query!$I$2:$J$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hidden="1">Table [6]query!$I$10:$J$10</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hidden="1">Table [6]query!$J$12:$K$12</definedName>
    <definedName name="BEx3R0JUB9YN8PHPPQTAMIT1IHWK" hidden="1">'[7]Table Query'!$B$10:$C$10</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hidden="1">Table [6]query!$I$11:$J$11</definedName>
    <definedName name="BEx3SICJ45BYT6FHBER86PJT25FC" hidden="1">'[7]Table Query'!$E$11:$F$11</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hidden="1">Table [6]query!$F$7:$G$7</definedName>
    <definedName name="BEx5A9AK2V0PW2D1PJFK94FMPD2L" hidden="1">Table [6]query!$F$2:$G$2</definedName>
    <definedName name="BEx5AFFTN3IXIBHDKM0FYC4OFL1S" hidden="1">'[7]Table Query'!$C$2</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hidden="1">Table [6]query!$F$12:$G$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hidden="1">Table [6]query!$I$9:$J$9</definedName>
    <definedName name="BEx5LTKQ8RQWJE4BC88OP928893U" hidden="1">'[7]Table Query'!#REF!</definedName>
    <definedName name="BEx5LVTQMSFQDOK67PGVIE1JXRKJ" hidden="1">Table [6]query!$H$12:$I$12</definedName>
    <definedName name="BEx5MB9BR71LZDG7XXQ2EO58JC5F" hidden="1">'[7]Table Query'!$D$2:$E$2</definedName>
    <definedName name="BEx5MJNFJAFWA1AFNVWWWKNXO90O" hidden="1">Table [6]query!$J$12:$K$12</definedName>
    <definedName name="BEx5MLQZM68YQSKARVWTTPINFQ2C" hidden="1">[11]D040!#REF!</definedName>
    <definedName name="BEx5MMHTHZWVJ48VZ0EVZAIVSXQP" hidden="1">Table [6]query!$I$2:$J$2</definedName>
    <definedName name="BEx5MVXTKNBXHNWTL43C670E4KXC" hidden="1">'[7]Table Query'!$B$15</definedName>
    <definedName name="BEx5MWZMJPU3HQLSY886HXOQ5KB0" hidden="1">Table [6]query!$J$12:$K$12</definedName>
    <definedName name="BEx5MXL2WWJIM49UECI1NN6W2LCX" hidden="1">Table [6]query!$L$2:$M$2</definedName>
    <definedName name="BEx5N4XI4PWB1W9PMZ4O5R0HWTYD" hidden="1">'[7]Table Query'!$E$8:$F$8</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hidden="1">Table [6]query!$F$9:$G$9</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hidden="1">Table [6]query!$N$2:$O$2</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hidden="1">Table [6]query!$F$15:$M$28</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hidden="1">Table [6]query!$L$2:$M$2</definedName>
    <definedName name="BEx9AUY3XZXLD7E8FYGUIGKUF76C" hidden="1">Table [6]query!$F$15:$K$30</definedName>
    <definedName name="BEx9AV8W1FAWF5BHATYEN47X12JN" hidden="1">'[7]Table Query'!$B$15</definedName>
    <definedName name="BEx9B3SBDWZ130JG76JXPIQBZ6U9" hidden="1">Table [6]query!$K$2:$L$2</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hidden="1">Table [6]query!$F$2:$G$2</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hidden="1">Table [6]query!$E$1</definedName>
    <definedName name="BEx9GGY04V0ZWI6O9KZH4KSBB389" hidden="1">'[7]Table Query'!$E$11:$F$11</definedName>
    <definedName name="BEx9GI54KWWBMKA3DACIH65A5GFZ" hidden="1">Table [6]query!$F$8:$G$8</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hidden="1">Table [6]query!$C$15:$D$23</definedName>
    <definedName name="BExAYY9H9COOT46HJLPVDLTO12UL" hidden="1">'[7]Table Query'!$E$11:$F$11</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hidden="1">Table [6]query!$N$2:$O$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hidden="1">Table [6]query!$K$2:$L$2</definedName>
    <definedName name="BExB2GABUQOXDDJTVQ6OZCI11VV9" hidden="1">Table [6]query!$C$15:$D$23</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hidden="1">Table [6]query!$F$7:$G$7</definedName>
    <definedName name="BExB5QYVEZWFE5DQVHAM760EV05X" hidden="1">'[7]Table Query'!$E$7:$F$7</definedName>
    <definedName name="BExB5RV8HNJSIOTSJQK6829FF002" hidden="1">Table [6]query!$I$6:$J$6</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hidden="1">Table [6]query!$C$15:$D$23</definedName>
    <definedName name="BExB9Q2MZZHBGW8QQKVEYIMJBPIE" hidden="1">'[7]Table Query'!#REF!</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hidden="1">Table [6]query!$I$11:$J$11</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hidden="1">Table [6]query!$N$2:$O$2</definedName>
    <definedName name="BExBC78HXWXHO3XAB6E8NVTBGLJS" hidden="1">'[7]Table Query'!$B$10:$C$10</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hidden="1">Table [6]query!$H$12:$I$12</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hidden="1">Table [6]query!$I$11:$J$11</definedName>
    <definedName name="BExCSSDG3TM6TPKS19E9QYJEELZ6" hidden="1">'[7]Table Query'!#REF!</definedName>
    <definedName name="BExCSUX2AU78MGG0AQ47ZJ1HJAIE" hidden="1">Table [6]query!$I$11:$J$11</definedName>
    <definedName name="BExCSZV7U67UWXL2HKJNM5W1E4OO" hidden="1">'[7]Table Query'!$E$7:$F$7</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hidden="1">Table [6]query!$F$2:$G$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hidden="1">Table [6]query!$F$7:$G$7</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hidden="1">Table [6]query!$I$10:$J$10</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hidden="1">Table [6]query!$O$12:$P$12</definedName>
    <definedName name="BExD73USXVADC7EHGHVTQNCT06ZA" hidden="1">'[7]Table Query'!$E$7:$F$7</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hidden="1">Table [6]query!$I$9:$J$9</definedName>
    <definedName name="BExEOUI2IRCDBDMEOTS8EDCLCCN5" hidden="1">Table [6]query!$N$2:$O$2</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hidden="1">Table [6]query!$I$11:$J$11</definedName>
    <definedName name="BExEQTZAP8R69U31W4LKGTKKGKQE" hidden="1">'[7]Table Query'!$B$10:$C$10</definedName>
    <definedName name="BExER27X5XHD2Y8TFWCO1QU7U7IB" hidden="1">Table [6]query!$I$11:$J$11</definedName>
    <definedName name="BExER2O72H1F9WV6S1J04C15PXX7" hidden="1">'[7]Table Query'!$B$11:$C$11</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hidden="1">Table [6]query!$I$6:$J$6</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hidden="1">Table [6]query!$N$2:$O$2</definedName>
    <definedName name="BExF7K88K7ASGV6RAOAGH52G04VR" hidden="1">'[7]Table Query'!#REF!</definedName>
    <definedName name="BExF7MH1UCJYTLH45YE1NJUTZYZ3" hidden="1">Table [6]query!$I$11:$J$1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hidden="1">Table [6]query!$F$10:$G$10</definedName>
    <definedName name="BExF81GI8B8WBHXFTET68A9358BR" hidden="1">'[7]Table Query'!$B$10:$C$10</definedName>
    <definedName name="BExF8OJCEOSOSEHQTBA0OJZGLJ8F" hidden="1">Table [6]query!$K$2:$L$2</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hidden="1">Table [6]query!$I$9:$J$9</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hidden="1">Table [6]query!$F$12:$G$12</definedName>
    <definedName name="BExGRUKVVKDL8483WI70VN2QZDGD" hidden="1">'[7]Table Query'!$B$7:$C$7</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hidden="1">Table [6]query!$F$9:$G$9</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hidden="1">Table [6]query!$F$10:$G$10</definedName>
    <definedName name="BExIHPQCQTGEW8QOJVIQ4VX0P6DX" hidden="1">'[7]Table Query'!$E$9:$F$9</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hidden="1">Table [6]query!$F$12:$G$12</definedName>
    <definedName name="BExIIBB6AX4KYH4FUM1MD830WRRN" hidden="1">Table [6]query!$F$15:$K$35</definedName>
    <definedName name="BExIIMP827PM3IHSDEVWKHRBC958" hidden="1">Table [6]query!$F$8:$G$8</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hidden="1">Table [6]query!$F$7:$G$7</definedName>
    <definedName name="BExIJFGZJ5ED9D6KAY4PGQYLELAX" hidden="1">'[7]Table Query'!#REF!</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hidden="1">Table [6]query!$F$11:$G$11</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hidden="1">Table [6]query!$L$2:$M$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hidden="1">Table [6]query!$F$12:$G$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hidden="1">Table [6]query!$L$2:$M$2</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hidden="1">Table [6]query!$H$12:$I$12</definedName>
    <definedName name="BExKFA3VI1CZK21SM0N3LZWT9LA1" hidden="1">'[7]Table Query'!$B$11:$C$11</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hidden="1">Table [6]query!$L$12:$M$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hidden="1">Table [6]query!$C$15:$D$23</definedName>
    <definedName name="BExKIU87ZKSOC2DYZWFK6SAK9I8E" hidden="1">'[7]Table Query'!$B$6:$C$6</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hidden="1">Table [6]query!$F$9:$G$9</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hidden="1">Table [6]query!$N$2:$O$2</definedName>
    <definedName name="BExKLD6S9L66QYREYHBE5J44OK7X" hidden="1">'[7]Table Query'!$E$6:$F$6</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hidden="1">Table [6]query!$J$12:$K$12</definedName>
    <definedName name="BExKODIZGWW2EQD0FEYW6WK6XLCM" hidden="1">'[7]Table Query'!$E$6:$F$6</definedName>
    <definedName name="BExKOIX7AZUSJFWKOXHIK497LW0F" hidden="1">Table [6]query!$F$15:$M$29</definedName>
    <definedName name="BExKOPO2HPWVQGAKW8LOZMPIDEFG" hidden="1">'[7]Table Query'!$B$9:$C$9</definedName>
    <definedName name="BExKPB8QV2W0TP489OQOVVZSFUMV" hidden="1">Table [6]query!$F$15:$M$30</definedName>
    <definedName name="BExKPEZP0QTKOTLIMMIFSVTHQEEK" hidden="1">'[7]Table Query'!$B$8:$C$8</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hidden="1">Table [6]query!$L$12:$M$12</definedName>
    <definedName name="BExKSA37DZTCK6H13HPIKR0ZFVL8" hidden="1">'[7]Table Query'!$B$10:$C$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hidden="1">Table [6]query!$I$10:$J$10</definedName>
    <definedName name="BExMBYPQDG9AYDQ5E8IECVFREPO6" hidden="1">[11]D040!#REF!</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hidden="1">Table [6]query!$J$12:$K$1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hidden="1">Table [6]query!$O$12:$P$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hidden="1">Table [6]query!$I$10:$J$10</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hidden="1">Table [6]query!$I$10:$J$10</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hidden="1">Table [6]query!$L$12:$M$12</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hidden="1">Table [6]query!$F$15:$M$30</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hidden="1">Table [6]query!$I$9:$J$9</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hidden="1">Table [6]query!$L$12:$M$12</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hidden="1">Table [6]query!$C$15:$D$25</definedName>
    <definedName name="BExOERG5LWXYYEN1DY1H2FWRJS9T" hidden="1">'[7]Table Query'!$E$6:$F$6</definedName>
    <definedName name="BExOESNFRHHO8J5QV5QW6TKMTJYE" hidden="1">Table [6]query!$M$12:$N$12</definedName>
    <definedName name="BExOEV1S6JJVO5PP4BZ20SNGZR7D" hidden="1">'[7]Table Query'!$E$7:$F$7</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hidden="1">Table [6]query!$C$15:$D$25</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hidden="1">Table [6]query!$E$1</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hidden="1">Table [6]query!$I$2:$J$2</definedName>
    <definedName name="BExOMQETM2DBVQP0IV9TMCWXRDZR" hidden="1">Table [6]query!$E$1:$E$1</definedName>
    <definedName name="BExOMU0A6XMY48SZRYL4WQZD13BI" hidden="1">'[7]Table Query'!#REF!</definedName>
    <definedName name="BExOMUWOVML06KMLZYCCY545IXUK" hidden="1">Table [6]query!$N$2:$O$2</definedName>
    <definedName name="BExOMVT0HSNC59DJP4CLISASGHKL" hidden="1">'[7]Table Query'!$E$7:$F$7</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hidden="1">Table [6]query!$F$11:$G$11</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hidden="1">Table [6]query!$F$10:$G$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hidden="1">Table [6]query!$F$12:$G$12</definedName>
    <definedName name="BExQGMBITJ2GMJASA12LR6X222UX" hidden="1">Table [6]query!$E$1</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hidden="1">Table [6]query!$K$2:$L$2</definedName>
    <definedName name="BExQH0UURAJ13AVO5UI04HSRGVYW" hidden="1">'[7]Table Query'!$B$6:$C$6</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hidden="1">Table [6]query!$F$7:$G$7</definedName>
    <definedName name="BExQHPKXZ1K33V2F90NZIQRZYIAW" hidden="1">'[7]Table Query'!$E$11:$F$11</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hidden="1">Table [6]query!$M$12:$N$12</definedName>
    <definedName name="BExQJHKHN8YP1I6J54AEY0HTEKLA" hidden="1">Table [6]query!$F$2:$G$2</definedName>
    <definedName name="BExQJJYSDX8B0J1QGF2HL071KKA3" hidden="1">'[7]Table Query'!$B$7:$C$7</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hidden="1">Table [6]query!$I$11:$J$1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hidden="1">Table [6]query!$I$2:$J$2</definedName>
    <definedName name="BExS4P6S41O6Z6BED77U3GD9PNH1" hidden="1">'[7]Table Query'!$E$8:$F$8</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hidden="1">Table [6]query!$I$10:$J$10</definedName>
    <definedName name="BExS6GKQ96EHVLYWNJDWXZXUZW90" hidden="1">'[7]Table Query'!$B$8:$C$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hidden="1">Table [6]query!$F$10:$G$10</definedName>
    <definedName name="BExS9W77NRQE1TSJH4JTKKUQ1NNO" hidden="1">Table [6]query!$F$15:$M$29</definedName>
    <definedName name="BExS9WI0A6PSEB8N9GPXF2Z7MWHM" hidden="1">'[7]Table Query'!$E$7:$F$7</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hidden="1">Table [6]query!$L$12:$M$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hidden="1">Table [6]query!$F$7:$G$7</definedName>
    <definedName name="BExSI6UP157WNM1EJ2T17OX0RJOB" hidden="1">Table [6]query!$J$12:$K$12</definedName>
    <definedName name="BExSIFUDNRWXWIWNGCCFOOD8WIAZ" hidden="1">'[7]Table Query'!$B$10:$C$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hidden="1">Table [6]query!$J$12:$K$12</definedName>
    <definedName name="BExTUWXFQHINU66YG82BI20ATMB5" hidden="1">'[7]Table Query'!$B$15:$C$26</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hidden="1">Table [6]query!$I$11:$J$11</definedName>
    <definedName name="BExTX476KI0RNB71XI5TYMANSGBG" hidden="1">'[7]Table Query'!$B$10:$C$10</definedName>
    <definedName name="BExTXG6M9PMOIYKZZC0FIG9E2PRZ" hidden="1">Table [6]query!$F$2:$G$2</definedName>
    <definedName name="BExTXHOK572TQ29J4FIPRCQSA5WL" hidden="1">Table [6]query!$I$6:$J$6</definedName>
    <definedName name="BExTXJ6HBAIXMMWKZTJNFDYVZCAY" hidden="1">'[7]Table Query'!#REF!</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hidden="1">Table [6]query!$F$2:$G$2</definedName>
    <definedName name="BExU1VRURIWWVJ95O40WA23LMTJD" hidden="1">'[7]Table Query'!#REF!</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hidden="1">Table [6]query!$F$2:$G$2</definedName>
    <definedName name="BExU3B66MCKJFSKT3HL8B5EJGVX0" hidden="1">'[7]Table Query'!$C$2</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hidden="1">Table [6]query!$F$9:$G$9</definedName>
    <definedName name="BExU6WXXC7SSQDMHSLUN5C2V4IYX" hidden="1">'[7]Table Query'!$E$7:$F$7</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hidden="1">Table [6]query!$J$12:$K$12</definedName>
    <definedName name="BExUAX8WS5OPVLCDXRGKTU2QMTFO" hidden="1">'[7]Table Query'!$B$11:$C$1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hidden="1">Table [6]query!$C$15:$D$23</definedName>
    <definedName name="BExVTMCZXL2IYKN62I9FYBFMLL39" hidden="1">Table [6]query!$L$2:$M$2</definedName>
    <definedName name="BExVTNESHPVG0A0KZ7BRX26MS0PF" hidden="1">'[7]Table Query'!$E$7:$F$7</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hidden="1">Table [6]query!$F$7:$G$7</definedName>
    <definedName name="BExW0386REQRCQCVT9BCX80UPTRY" hidden="1">'[7]Table Query'!$G$2</definedName>
    <definedName name="BExW06IUJ8WH2DU7XB9D0K4O4CKN" hidden="1">Table [6]query!$I$10:$J$10</definedName>
    <definedName name="BExW08X8CVGRKIGR38D8PSXR41P6" hidden="1">Table [6]query!$I$11:$J$11</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hidden="1">Table [6]query!$F$7:$G$7</definedName>
    <definedName name="BExW7F9E9YQ75775B771KIOBVPYG" hidden="1">Table [6]query!$C$15:$D$25</definedName>
    <definedName name="BExW7Q1U9ND42GQR28GZSF3XELCC" hidden="1">Table [6]query!$F$8:$G$8</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hidden="1">Table [6]query!$L$2:$M$2</definedName>
    <definedName name="BExW9FHPHYYV87JJBHWTCXV4G8TD" hidden="1">Table [6]query!$O$12:$P$12</definedName>
    <definedName name="BExW9POK1KIOI0ALS5MZIKTDIYMA" hidden="1">'[7]Table Query'!$E$10:$F$10</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hidden="1">Table [6]query!$F$7:$G$7</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hidden="1">Table [6]query!$F$9:$G$9</definedName>
    <definedName name="BExXYAJ22AEWWXA9Y90SMOCSHUJJ" hidden="1">'[7]Table Query'!#REF!</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hidden="1">Table [6]query!$F$2:$G$2</definedName>
    <definedName name="BExY0XTZLHN49J2JH94BYTKBJLT3" hidden="1">'[7]Table Query'!$B$10:$C$10</definedName>
    <definedName name="BExY0ZBXNL9FHK4PFUKZKO0R7R8J" hidden="1">Table [6]query!$L$12:$M$12</definedName>
    <definedName name="BExY11FH9TXHERUYGG8FE50U7H7J" hidden="1">'[7]Table Query'!$B$10:$C$10</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hidden="1">Table [6]query!$C$15:$D$23</definedName>
    <definedName name="BExY2PTIEYY0Y9ILH9UACSR5T8CU" hidden="1">Table [6]query!$F$7:$G$7</definedName>
    <definedName name="BExY2Q4B5FUDA5VU4VRUHX327QN0" hidden="1">'[7]Table Query'!$B$9:$C$9</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hidden="1">Table [6]query!$F$8:$G$8</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hidden="1">Table [6]query!$I$10:$J$10</definedName>
    <definedName name="BExZNZDWRS6Q40L8OCWFEIVI0A1O" hidden="1">'[7]Table Query'!$E$6:$F$6</definedName>
    <definedName name="BExZO58DSL96K7FAXEAU9LWZKYX4" hidden="1">Table [6]query!$J$12:$K$12</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hidden="1">Table [6]query!$F$12:$G$1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hidden="1">Table [6]query!$I$10:$J$10</definedName>
    <definedName name="BExZR7TL98P2PPUVGIZYR5873DWW" hidden="1">'[7]Table Query'!$B$9:$C$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hidden="1">Table [6]query!$I$10:$J$10</definedName>
    <definedName name="BExZSI9USDLZAN8LI8M4YYQL24GZ" hidden="1">'[7]Table Query'!$B$7:$C$7</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hidden="1">Table [6]query!$N$2:$O$2</definedName>
    <definedName name="BExZY49QRZIR6CA41LFA9LM6EULU" hidden="1">'[7]Table Query'!$B$7:$C$7</definedName>
    <definedName name="BExZYAKC1IXNP4WKPHMGA981WKIT" hidden="1">Table [6]query!$E$1</definedName>
    <definedName name="BExZZ2FQA9A8C7CJKMEFQ9VPSLCE" hidden="1">'[7]Table Query'!$C$2</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hidden="1">{#N/A,#N/A,FALSE,"Acum Julio - 00"}</definedName>
    <definedName name="cycle">[13]Param!$B$2:$B$9</definedName>
    <definedName name="cyuo" hidden="1">{#N/A,#N/A,FALSE,"CA_DR";#N/A,#N/A,FALSE,"CA_Balanço";#N/A,#N/A,FALSE,"CA_Mapa FM";#N/A,#N/A,FALSE,"CA_Valor"}</definedName>
    <definedName name="DA_1307340122900000280" hidden="1">#REF!</definedName>
    <definedName name="DA_1355481572100002140" hidden="1">#REF!</definedName>
    <definedName name="dd" hidden="1">{"'Parte I (BPA)'!$A$1:$A$3"}</definedName>
    <definedName name="DDDD" hidden="1">{"Acum Div 1",#N/A,FALSE,"Acum Diversos 1"}</definedName>
    <definedName name="ddddd" hidden="1">#REF!</definedName>
    <definedName name="dddddddddddddddddddddddd" hidden="1">#REF!</definedName>
    <definedName name="ddsdsdd" hidden="1">#REF!</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hidden="1">{"'Parte I (BPA)'!$A$1:$A$3"}</definedName>
    <definedName name="dgyk" hidden="1">{#N/A,#N/A,FALSE,"CA_FSE";#N/A,#N/A,FALSE,"CA_Pessoal";#N/A,#N/A,FALSE,"CA_Plano_Invest.";#N/A,#N/A,FALSE,"CA_Mapa FM";#N/A,#N/A,FALSE,"CA_DR";#N/A,#N/A,FALSE,"CA_Balanço";#N/A,#N/A,FALSE,"CA_Valor"}</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hidden="1">{#N/A,#N/A,FALSE,"LB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hidden="1">{"'27.11 à 28.11'!$A$1:$Q$70"}</definedName>
    <definedName name="eee" hidden="1">{#N/A,#N/A,FALSE,"LBO"}</definedName>
    <definedName name="eeeeeeee" hidden="1">{#N/A,#N/A,FALSE,"FPVA_CMVMC";#N/A,#N/A,FALSE,"FPVA_FSE";#N/A,#N/A,FALSE,"FPVA_Pessoal";#N/A,#N/A,FALSE,"FPVA_Plano_Invest.";#N/A,#N/A,FALSE,"FPVA_Mapa FM";#N/A,#N/A,FALSE,"FPVA_DR";#N/A,#N/A,FALSE,"FPVA_Balanço";#N/A,#N/A,FALSE,"FPVA_Valor"}</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hidden="1">{"resumo",#N/A,FALSE,"Relatório resumo"}</definedName>
    <definedName name="fghfdrtfd" hidden="1">#REF!</definedName>
    <definedName name="fr" hidden="1">#REF!</definedName>
    <definedName name="fsi" hidden="1">#REF!</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hidden="1">{"Vend Volume 96",#N/A,FALSE,"Vendas Volume 1996"}</definedName>
    <definedName name="hola" hidden="1">{"Vend Volume 96",#N/A,FALSE,"Vendas Volume 1996"}</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hidden="1">{"'Parte I (BPA)'!$A$1:$A$3"}</definedName>
    <definedName name="jkkkkkkkkkkkkkk" hidden="1">1</definedName>
    <definedName name="k" hidden="1">#REF!</definedName>
    <definedName name="karate" hidden="1">#REF!</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hidden="1">{"Acum Div 1",#N/A,FALSE,"Acum Diversos 1"}</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hidden="1">{#N/A,#N/A,FALSE,"Bilanz"}</definedName>
    <definedName name="LME">'[4]Set-up'!$F$30</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hidden="1">{"Acum Div 1",#N/A,FALSE,"Acum Diversos 1"}</definedName>
    <definedName name="marzo"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hidden="1">{#N/A,#N/A,FALSE,"LBO"}</definedName>
    <definedName name="OCT" hidden="1">{#N/A,#N/A,FALSE,"BL&amp;GPA";#N/A,#N/A,FALSE,"Summary";#N/A,#N/A,FALSE,"hts"}</definedName>
    <definedName name="oi" hidden="1">#RE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hidden="1">{#N/A,#N/A,FALSE,"FPVA_CMVMC";#N/A,#N/A,FALSE,"FPVA_FSE";#N/A,#N/A,FALSE,"FPVA_Pessoal";#N/A,#N/A,FALSE,"FPVA_Plano_Invest.";#N/A,#N/A,FALSE,"FPVA_Mapa FM";#N/A,#N/A,FALSE,"FPVA_DR";#N/A,#N/A,FALSE,"FPVA_Balanço";#N/A,#N/A,FALSE,"FPVA_Valor"}</definedName>
    <definedName name="QQQQQQQQ" hidden="1">{"Acum Div 3",#N/A,FALSE,"Acum Diversos 3"}</definedName>
    <definedName name="quant.vendidas" hidden="1">{#N/A,#N/A,FALSE,"Producao";#N/A,#N/A,FALSE,"Prov Oper";#N/A,#N/A,FALSE,"Cons e Mg Br";#N/A,#N/A,FALSE,"G Gerais";#N/A,#N/A,FALSE,"Plano_Invest.";#N/A,#N/A,FALSE,"Mapa FM";#N/A,#N/A,FALSE,"DR";#N/A,#N/A,FALSE,"Balanço";#N/A,#N/A,FALSE,"Valor"}</definedName>
    <definedName name="quotizacoes" hidden="1">{"'Parte I (BPA)'!$A$1:$A$3"}</definedName>
    <definedName name="qw" hidden="1">{#N/A,#N/A,FALSE,"CA_DR";#N/A,#N/A,FALSE,"CA_Balanço";#N/A,#N/A,FALSE,"CA_Mapa FM";#N/A,#N/A,FALSE,"CA_Valor"}</definedName>
    <definedName name="re" hidden="1">#REF!</definedName>
    <definedName name="Resumo_000" hidden="1">#REF!</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hidden="1">{"'27.11 à 28.11'!$A$1:$Q$70"}</definedName>
    <definedName name="RodrigoI" hidden="1">{"'27.11 à 28.11'!$A$1:$Q$70"}</definedName>
    <definedName name="RodrigoII" hidden="1">{"'27.11 à 28.11'!$A$1:$Q$70"}</definedName>
    <definedName name="RodrigoIII" hidden="1">{"'27.11 à 28.11'!$A$1:$Q$70"}</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hidden="1">{#N/A,#N/A,FALSE,"BL&amp;GPA";#N/A,#N/A,FALSE,"Summary";#N/A,#N/A,FALSE,"hts"}</definedName>
    <definedName name="sss" hidden="1">15</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hidden="1">{#N/A,#N/A,FALSE,"CA_DR";#N/A,#N/A,FALSE,"CA_Balanço";#N/A,#N/A,FALSE,"CA_Mapa FM";#N/A,#N/A,FALSE,"CA_Valor"}</definedName>
    <definedName name="U" hidden="1">{#N/A,#N/A,FALSE,"Acum Julio - 00"}</definedName>
    <definedName name="UKK" hidden="1">Table [6]query!$I$11:$J$11</definedName>
    <definedName name="Unit" hidden="1">{"Acumulado",#N/A,FALSE,"Acumulado"}</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hidden="1">{#N/A,#N/A,FALSE,"FPVA_CMVMC";#N/A,#N/A,FALSE,"FPVA_FSE";#N/A,#N/A,FALSE,"FPVA_Pessoal";#N/A,#N/A,FALSE,"FPVA_Plano_Invest.";#N/A,#N/A,FALSE,"FPVA_Mapa FM";#N/A,#N/A,FALSE,"FPVA_DR";#N/A,#N/A,FALSE,"FPVA_Balanço";#N/A,#N/A,FALSE,"FPVA_Valor"}</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hidden="1">{#N/A,#N/A,FALSE,"CA_FSE";#N/A,#N/A,FALSE,"CA_Pessoal";#N/A,#N/A,FALSE,"CA_Plano_Invest.";#N/A,#N/A,FALSE,"CA_Mapa FM";#N/A,#N/A,FALSE,"CA_DR";#N/A,#N/A,FALSE,"CA_Balanço";#N/A,#N/A,FALSE,"CA_Valor"}</definedName>
    <definedName name="wrn.Acum._.Div._.1." hidden="1">{"Acum Div 1",#N/A,FALSE,"Acum Diversos 1"}</definedName>
    <definedName name="wrn.Acum._.Div._.2." hidden="1">{"Acum Div 2",#N/A,FALSE,"Acum Diversos 2"}</definedName>
    <definedName name="wrn.Acum._.Div._.3." hidden="1">{"Acum Div 3",#N/A,FALSE,"Acum Diversos 3"}</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hidden="1">{#N/A,#N/A,FALSE,"Acum Julio - 00"}</definedName>
    <definedName name="wrn.Aging._.and._.Trend._.Analysis." hidden="1">{#N/A,#N/A,FALSE,"Aging Summary";#N/A,#N/A,FALSE,"Ratio Analysis";#N/A,#N/A,FALSE,"Test 120 Day Accts";#N/A,#N/A,FALSE,"Tickmarks"}</definedName>
    <definedName name="wrn.all." hidden="1">{#N/A,#N/A,FALSE,"BL&amp;GPA";#N/A,#N/A,FALSE,"Summary";#N/A,#N/A,FALSE,"hts"}</definedName>
    <definedName name="wrn.BoD." hidden="1">{#N/A,#N/A,FALSE,"Summary";#N/A,#N/A,FALSE,"GenAssum";#N/A,#N/A,FALSE,"P&amp;L";#N/A,#N/A,FALSE,"CF";#N/A,#N/A,FALSE,"BS"}</definedName>
    <definedName name="wrn.Cash._.Flow." hidden="1">{#N/A,#N/A,FALSE,"Património"}</definedName>
    <definedName name="wrn.Cash._.Flow.2" hidden="1">{#N/A,#N/A,FALSE,"Património"}</definedName>
    <definedName name="wrn.Cash._.Flow2" hidden="1">{#N/A,#N/A,FALSE,"Património"}</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hidden="1">{"mgmt forecast",#N/A,FALSE,"Mgmt Forecast";"dcf table",#N/A,FALSE,"Mgmt Forecast";"sensitivity",#N/A,FALSE,"Mgmt Forecast";"table inputs",#N/A,FALSE,"Mgmt Forecast";"calculations",#N/A,FALSE,"Mgmt Forecast"}</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are1." hidden="1">{#N/A,#N/A,FALSE,"LBO"}</definedName>
    <definedName name="wrn.Gare2." hidden="1">{#N/A,#N/A,FALSE,"LBO"}</definedName>
    <definedName name="wrn.Gare3." hidden="1">{#N/A,#N/A,FALSE,"LBO"}</definedName>
    <definedName name="wrn.history." hidden="1">{#N/A,#N/A,FALSE,"model"}</definedName>
    <definedName name="wrn.history2" hidden="1">{#N/A,#N/A,FALSE,"model"}</definedName>
    <definedName name="wrn.histROIC." hidden="1">{#N/A,#N/A,FALSE,"model"}</definedName>
    <definedName name="wrn.histROIC2" hidden="1">{#N/A,#N/A,FALSE,"model"}</definedName>
    <definedName name="wrn.imp" hidden="1">{#N/A,#N/A,FALSE,"CA_DR";#N/A,#N/A,FALSE,"CA_Balanço";#N/A,#N/A,FALSE,"CA_Mapa FM";#N/A,#N/A,FALSE,"CA_Valor"}</definedName>
    <definedName name="wrn.impress"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hidden="1">{#N/A,#N/A,FALSE,"Producao";#N/A,#N/A,FALSE,"Prov Oper";#N/A,#N/A,FALSE,"Cons e Mg Br";#N/A,#N/A,FALSE,"G Gerais";#N/A,#N/A,FALSE,"Plano_Invest.";#N/A,#N/A,FALSE,"Mapa FM";#N/A,#N/A,FALSE,"DR";#N/A,#N/A,FALSE,"Balanço";#N/A,#N/A,FALSE,"Valor"}</definedName>
    <definedName name="wrn.impressao2." hidden="1">{#N/A,#N/A,FALSE,"FPVA_CMVMC";#N/A,#N/A,FALSE,"FPVA_FSE";#N/A,#N/A,FALSE,"FPVA_Pessoal";#N/A,#N/A,FALSE,"FPVA_Plano_Invest.";#N/A,#N/A,FALSE,"FPVA_Mapa FM";#N/A,#N/A,FALSE,"FPVA_DR";#N/A,#N/A,FALSE,"FPVA_Balanço";#N/A,#N/A,FALSE,"FPVA_Valor"}</definedName>
    <definedName name="wrn.impressão2."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hidden="1">{"Mês",#N/A,FALSE,"Mês"}</definedName>
    <definedName name="wrn.Mes._.Div._.1." hidden="1">{"Mes Div 1",#N/A,FALSE,"Mes Diversos 1"}</definedName>
    <definedName name="wrn.Mes._.Div._.2." hidden="1">{"Mes Div 2",#N/A,FALSE,"Mes Diversos 2"}</definedName>
    <definedName name="wrn.Mes._.Div._.3." hidden="1">{"Mes Div 3",#N/A,FALSE,"Mes Diversos 3"}</definedName>
    <definedName name="wrn.PAKATOA._.NEW._.ZEALAND._.PROFORMA." hidden="1">{#N/A,#N/A,TRUE,"SUMMARY OF ASSUMPTIONS";#N/A,#N/A,TRUE,"IRR CALC.";#N/A,#N/A,TRUE,"INCOME STATEMENT";#N/A,#N/A,TRUE,"SUITES";#N/A,#N/A,TRUE,"CLUB";#N/A,#N/A,TRUE,"SPA FORECAST"}</definedName>
    <definedName name="wrn.Património." hidden="1">{#N/A,#N/A,FALSE,"Património"}</definedName>
    <definedName name="wrn.Património.2" hidden="1">{#N/A,#N/A,FALSE,"Património"}</definedName>
    <definedName name="wrn.Património2" hidden="1">{#N/A,#N/A,FALSE,"Património"}</definedName>
    <definedName name="wrn.print._.rept.." hidden="1">{#N/A,#N/A,FALSE,"GP";#N/A,#N/A,FALSE,"Summary"}</definedName>
    <definedName name="wrn.print_maxitel." hidden="1">{#N/A,#N/A,TRUE,"Summary ($R)";#N/A,#N/A,TRUE,"Summary (US$)";#N/A,#N/A,TRUE,"Drivers - Area 4";#N/A,#N/A,TRUE,"Drivers - Area 9";#N/A,#N/A,TRUE,"I S";#N/A,#N/A,TRUE,"B S";#N/A,#N/A,TRUE,"C F";#N/A,#N/A,TRUE,"Debt_Repayment";#N/A,#N/A,TRUE,"Ratio_Analysis";#N/A,#N/A,TRUE,"Sensitivitie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hidden="1">{#N/A,#N/A,TRUE,"1";#N/A,#N/A,TRUE,"2";#N/A,#N/A,TRUE,"3";#N/A,#N/A,TRUE,"4";#N/A,#N/A,TRUE,"5";#N/A,#N/A,TRUE,"6";#N/A,#N/A,TRUE,"7";#N/A,#N/A,TRUE,"8";#N/A,#N/A,TRUE,"9"}</definedName>
    <definedName name="wrn.PTMP96." hidden="1">{#N/A,#N/A,FALSE,"1";#N/A,#N/A,FALSE,"2";#N/A,#N/A,FALSE,"3";#N/A,#N/A,FALSE,"4";#N/A,#N/A,FALSE,"5";#N/A,#N/A,FALSE,"6";#N/A,#N/A,FALSE,"7";#N/A,#N/A,FALSE,"8"}</definedName>
    <definedName name="wrn.report." hidden="1">{"report",#N/A,FALSE,"dataBase"}</definedName>
    <definedName name="wrn.resumo." hidden="1">{"resumo",#N/A,FALSE,"Relatório resumo"}</definedName>
    <definedName name="wrn.resumo2" hidden="1">{"resumo",#N/A,FALSE,"Relatório resumo"}</definedName>
    <definedName name="wrn.resumo2." hidden="1">{"resumo",#N/A,FALSE,"Relatório resumo"}</definedName>
    <definedName name="wrn.resumo3" hidden="1">{"resumo",#N/A,FALSE,"Relatório resumo"}</definedName>
    <definedName name="wrn.resumo3." hidden="1">{"resumo",#N/A,FALSE,"Relatório resumo"}</definedName>
    <definedName name="wrn.TAXAS._.DE._.MAIO._.1999." hidden="1">{#N/A,#N/A,FALSE,"TX mai"}</definedName>
    <definedName name="wrn.testbericht." hidden="1">{#N/A,#N/A,FALSE,"Bilanz"}</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hidden="1">{"Vend Volume 96",#N/A,FALSE,"Vendas Volume 1996"}</definedName>
    <definedName name="wrn.valor." hidden="1">{#N/A,#N/A,FALSE,"CA_DR";#N/A,#N/A,FALSE,"CA_Balanço";#N/A,#N/A,FALSE,"CA_Mapa FM";#N/A,#N/A,FALSE,"CA_Valor"}</definedName>
    <definedName name="wrn1.history" hidden="1">{#N/A,#N/A,FALSE,"model"}</definedName>
    <definedName name="wrn3.histroic" hidden="1">{#N/A,#N/A,FALSE,"model"}</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9" uniqueCount="35">
  <si>
    <t>Million euros</t>
  </si>
  <si>
    <t xml:space="preserve">BALANCE SHEET </t>
  </si>
  <si>
    <t>Total assets</t>
  </si>
  <si>
    <t xml:space="preserve">Loans and advances to customers </t>
  </si>
  <si>
    <t>Retail deposits from customers</t>
  </si>
  <si>
    <t>Off-balance sheet customer funds</t>
  </si>
  <si>
    <t>Retail business volume</t>
  </si>
  <si>
    <t xml:space="preserve">RISK MANAGEMENT </t>
  </si>
  <si>
    <t>NPL ratio</t>
  </si>
  <si>
    <t>NPA ratio</t>
  </si>
  <si>
    <t>NPL coverage ratio</t>
  </si>
  <si>
    <t>NPA coverage ratio</t>
  </si>
  <si>
    <t>Risk Weighted Assets</t>
  </si>
  <si>
    <t>Phase-in CET1 ratio</t>
  </si>
  <si>
    <t>n.a</t>
  </si>
  <si>
    <t xml:space="preserve">OTHER INFORMATION </t>
  </si>
  <si>
    <t>Employees (Group)</t>
  </si>
  <si>
    <t>EuroBic</t>
  </si>
  <si>
    <t>Unless otherwise stated:</t>
  </si>
  <si>
    <t xml:space="preserve">Current ABANCA Group </t>
  </si>
  <si>
    <t xml:space="preserve">Total ABANCA post transaction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drafted in accordance to the International Financial Reporting Standards (hereinafter, IFRS) implemented by the European Union through Community Regulations, in accordance with Regulation 1606/2002 of the European Parliament and the Council, of 19 July, 2002 and subsequent amendments.This report has been prepared based on the accounting records maintained by Abanca Corporación Bancaria, S.A., and by the other institutions included in the Group, and includes certain adjustments and reclassifications that aim to standardise the principles and criteria followed by the incorporated companies with those of Abanca Corporación Bancaria, S.A. The users of this document are hereby expressly advised that this document contains data provided by third parties considered generally reliable sources of information, although their accuracy has not been verified. None of its directors, managers or employees are obliged, either implicitly or expressly, to guarantee that the content of this document is accurate, precise, or complete, to keep them updated or to correct them in case of detecting any lack, error or omission.</t>
  </si>
  <si>
    <t>% EuroBic over Total ABANCA post transaction</t>
  </si>
  <si>
    <t xml:space="preserve">SOLVENCY </t>
  </si>
  <si>
    <t>*** EuroBic distribution network consist of 165 Branches, 12 Corporate Offices and 2 Private Banking Centers</t>
  </si>
  <si>
    <t>* Taking into account the interim profit of 1H23. The nominal CET1 without this effect is 14.3%</t>
  </si>
  <si>
    <t>179***</t>
  </si>
  <si>
    <t>Points of sale</t>
  </si>
  <si>
    <t>** CET1 ratio taking into account the expected evolution of profits and RWA of Current ABANCA Group and EuroBic until the moment of its accounting incorporation (estimated for mid 2024).  Compatible with ~13% CET1 reference level for the medium term.</t>
  </si>
  <si>
    <t>15.5%*</t>
  </si>
  <si>
    <t>12.3%</t>
  </si>
  <si>
    <t>Not less than 12.5%**</t>
  </si>
  <si>
    <r>
      <t xml:space="preserve">15th November 2023. </t>
    </r>
    <r>
      <rPr>
        <b/>
        <sz val="9"/>
        <color theme="1"/>
        <rFont val="Arial"/>
        <family val="2"/>
      </rPr>
      <t>ABANCA acquires EuroBic and strengthens its positioning in Portugal. The purchase agreement is subject to the authorisation of the competent authorities. The closing of the transaction is scheduled to take place in mid 2024</t>
    </r>
  </si>
  <si>
    <r>
      <rPr>
        <b/>
        <vertAlign val="superscript"/>
        <sz val="9"/>
        <rFont val="Museo Sans 300"/>
        <family val="3"/>
      </rPr>
      <t>"</t>
    </r>
    <r>
      <rPr>
        <b/>
        <sz val="9"/>
        <rFont val="Museo Sans 300"/>
        <family val="3"/>
      </rPr>
      <t>Current ABANCA Group"</t>
    </r>
    <r>
      <rPr>
        <sz val="9"/>
        <rFont val="Museo Sans 300"/>
        <family val="3"/>
      </rPr>
      <t xml:space="preserve"> includes the consolidated information of ABANCA Corporación Bancaria, S.A. and the proforma effect of the incorporation of Targobank España. Both figures as at 30.09.23</t>
    </r>
  </si>
  <si>
    <r>
      <t>"</t>
    </r>
    <r>
      <rPr>
        <b/>
        <sz val="9"/>
        <rFont val="Museo Sans 300"/>
        <family val="3"/>
      </rPr>
      <t>EuroBic</t>
    </r>
    <r>
      <rPr>
        <sz val="9"/>
        <rFont val="Museo Sans 300"/>
        <family val="3"/>
      </rPr>
      <t>" includes the consolidated information of Banco BIC Portuguès, S.A. as at 30.06.23 (non audited figur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0.0%"/>
    <numFmt numFmtId="165" formatCode="#,##0.0\ \p.\p"/>
  </numFmts>
  <fonts count="17" x14ac:knownFonts="1">
    <font>
      <sz val="11"/>
      <color theme="1"/>
      <name val="Calibri"/>
      <family val="2"/>
      <scheme val="minor"/>
    </font>
    <font>
      <sz val="11"/>
      <color theme="1"/>
      <name val="Calibri"/>
      <family val="2"/>
      <scheme val="minor"/>
    </font>
    <font>
      <i/>
      <sz val="11"/>
      <color theme="1"/>
      <name val="Museo Sans 500"/>
      <family val="3"/>
    </font>
    <font>
      <sz val="10"/>
      <name val="Arial"/>
      <family val="2"/>
    </font>
    <font>
      <sz val="10"/>
      <color indexed="9"/>
      <name val="Arial Narrow"/>
      <family val="2"/>
    </font>
    <font>
      <sz val="10"/>
      <color rgb="FFFFFFFF"/>
      <name val="Museo Sans 500"/>
      <family val="3"/>
    </font>
    <font>
      <sz val="9"/>
      <color rgb="FFFFFFFF"/>
      <name val="Museo Sans 500"/>
      <family val="3"/>
    </font>
    <font>
      <sz val="9"/>
      <name val="Museo Sans 300"/>
      <family val="3"/>
    </font>
    <font>
      <sz val="8"/>
      <color theme="0" tint="-0.14999847407452621"/>
      <name val="Calibri"/>
      <family val="2"/>
      <scheme val="minor"/>
    </font>
    <font>
      <i/>
      <sz val="9"/>
      <color theme="1"/>
      <name val="Calibri"/>
      <family val="2"/>
      <scheme val="minor"/>
    </font>
    <font>
      <sz val="9"/>
      <name val="Museo Sans 500"/>
      <family val="3"/>
    </font>
    <font>
      <b/>
      <vertAlign val="superscript"/>
      <sz val="9"/>
      <name val="Museo Sans 300"/>
      <family val="3"/>
    </font>
    <font>
      <b/>
      <sz val="9"/>
      <name val="Museo Sans 300"/>
      <family val="3"/>
    </font>
    <font>
      <sz val="10"/>
      <color theme="1"/>
      <name val="Arial"/>
      <family val="2"/>
    </font>
    <font>
      <sz val="9"/>
      <name val="Arial"/>
      <family val="2"/>
    </font>
    <font>
      <sz val="9"/>
      <color theme="1"/>
      <name val="Arial"/>
      <family val="2"/>
    </font>
    <font>
      <b/>
      <sz val="9"/>
      <color theme="1"/>
      <name val="Arial"/>
      <family val="2"/>
    </font>
  </fonts>
  <fills count="7">
    <fill>
      <patternFill patternType="none"/>
    </fill>
    <fill>
      <patternFill patternType="gray125"/>
    </fill>
    <fill>
      <patternFill patternType="solid">
        <fgColor rgb="FF5B87DA"/>
        <bgColor indexed="64"/>
      </patternFill>
    </fill>
    <fill>
      <patternFill patternType="solid">
        <fgColor rgb="FFFFFFFF"/>
        <bgColor indexed="64"/>
      </patternFill>
    </fill>
    <fill>
      <patternFill patternType="solid">
        <fgColor rgb="FFF2F2F2"/>
        <bgColor indexed="64"/>
      </patternFill>
    </fill>
    <fill>
      <patternFill patternType="solid">
        <fgColor theme="0"/>
        <bgColor indexed="64"/>
      </patternFill>
    </fill>
    <fill>
      <patternFill patternType="solid">
        <fgColor theme="0" tint="-4.9989318521683403E-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13" fillId="0" borderId="0"/>
  </cellStyleXfs>
  <cellXfs count="33">
    <xf numFmtId="0" fontId="0" fillId="0" borderId="0" xfId="0"/>
    <xf numFmtId="17" fontId="5" fillId="2" borderId="0" xfId="0" applyNumberFormat="1" applyFont="1" applyFill="1" applyAlignment="1">
      <alignment horizontal="center" vertical="center" wrapText="1"/>
    </xf>
    <xf numFmtId="0" fontId="6" fillId="2" borderId="0" xfId="0" applyFont="1" applyFill="1" applyAlignment="1">
      <alignment horizontal="left" vertical="center" indent="4"/>
    </xf>
    <xf numFmtId="0" fontId="6" fillId="2" borderId="1" xfId="0" applyFont="1" applyFill="1" applyBorder="1" applyAlignment="1">
      <alignment horizontal="left" vertical="center" indent="4"/>
    </xf>
    <xf numFmtId="0" fontId="7" fillId="3" borderId="2" xfId="0" applyFont="1" applyFill="1" applyBorder="1" applyAlignment="1">
      <alignment horizontal="left" vertical="center" indent="4"/>
    </xf>
    <xf numFmtId="3" fontId="7" fillId="3" borderId="2" xfId="1" applyNumberFormat="1" applyFont="1" applyFill="1" applyBorder="1" applyAlignment="1">
      <alignment horizontal="right" vertical="center"/>
    </xf>
    <xf numFmtId="164" fontId="7" fillId="3" borderId="2" xfId="2" applyNumberFormat="1" applyFont="1" applyFill="1" applyBorder="1" applyAlignment="1">
      <alignment horizontal="right" vertical="center"/>
    </xf>
    <xf numFmtId="0" fontId="7" fillId="4" borderId="2" xfId="0" applyFont="1" applyFill="1" applyBorder="1" applyAlignment="1">
      <alignment horizontal="left" vertical="center" indent="4"/>
    </xf>
    <xf numFmtId="3" fontId="7" fillId="4" borderId="2" xfId="1" applyNumberFormat="1" applyFont="1" applyFill="1" applyBorder="1" applyAlignment="1">
      <alignment horizontal="right" vertical="center"/>
    </xf>
    <xf numFmtId="164" fontId="7" fillId="4" borderId="2" xfId="2" applyNumberFormat="1" applyFont="1" applyFill="1" applyBorder="1" applyAlignment="1">
      <alignment horizontal="right" vertical="center"/>
    </xf>
    <xf numFmtId="164" fontId="7" fillId="5" borderId="2" xfId="2" applyNumberFormat="1" applyFont="1" applyFill="1" applyBorder="1" applyAlignment="1">
      <alignment horizontal="right" vertical="center"/>
    </xf>
    <xf numFmtId="0" fontId="10" fillId="2" borderId="0" xfId="0" applyFont="1" applyFill="1" applyAlignment="1">
      <alignment horizontal="left" vertical="center" indent="4"/>
    </xf>
    <xf numFmtId="164" fontId="6" fillId="2" borderId="0" xfId="2" applyNumberFormat="1" applyFont="1" applyFill="1" applyBorder="1" applyAlignment="1">
      <alignment horizontal="left" vertical="center" indent="4"/>
    </xf>
    <xf numFmtId="0" fontId="4" fillId="5" borderId="0" xfId="3" quotePrefix="1" applyFont="1" applyFill="1" applyAlignment="1">
      <alignment horizontal="center"/>
    </xf>
    <xf numFmtId="0" fontId="3" fillId="5" borderId="1" xfId="3" applyFill="1" applyBorder="1"/>
    <xf numFmtId="0" fontId="0" fillId="5" borderId="0" xfId="0" applyFill="1"/>
    <xf numFmtId="0" fontId="9" fillId="5" borderId="0" xfId="0" applyFont="1" applyFill="1" applyAlignment="1">
      <alignment vertical="top"/>
    </xf>
    <xf numFmtId="0" fontId="8" fillId="5" borderId="0" xfId="0" applyFont="1" applyFill="1"/>
    <xf numFmtId="3" fontId="0" fillId="5" borderId="0" xfId="0" applyNumberFormat="1" applyFill="1"/>
    <xf numFmtId="164" fontId="7" fillId="4" borderId="2" xfId="2" applyNumberFormat="1" applyFont="1" applyFill="1" applyBorder="1" applyAlignment="1">
      <alignment horizontal="right" vertical="center" wrapText="1"/>
    </xf>
    <xf numFmtId="49" fontId="7" fillId="5" borderId="0" xfId="0" applyNumberFormat="1" applyFont="1" applyFill="1" applyAlignment="1">
      <alignment horizontal="left" vertical="center"/>
    </xf>
    <xf numFmtId="164" fontId="7" fillId="5" borderId="0" xfId="2" applyNumberFormat="1" applyFont="1" applyFill="1" applyBorder="1" applyAlignment="1">
      <alignment horizontal="left" vertical="center"/>
    </xf>
    <xf numFmtId="0" fontId="6" fillId="5" borderId="0" xfId="0" applyFont="1" applyFill="1" applyAlignment="1">
      <alignment horizontal="left" vertical="center" indent="4"/>
    </xf>
    <xf numFmtId="0" fontId="7" fillId="5" borderId="0" xfId="0" applyFont="1" applyFill="1" applyAlignment="1">
      <alignment horizontal="left" vertical="center" indent="4"/>
    </xf>
    <xf numFmtId="0" fontId="2" fillId="0" borderId="0" xfId="0" applyFont="1"/>
    <xf numFmtId="0" fontId="2" fillId="5" borderId="0" xfId="0" applyFont="1" applyFill="1"/>
    <xf numFmtId="0" fontId="14" fillId="0" borderId="0" xfId="4" applyFont="1" applyAlignment="1">
      <alignment horizontal="left" vertical="top" wrapText="1"/>
    </xf>
    <xf numFmtId="165" fontId="7" fillId="3" borderId="2" xfId="1" applyNumberFormat="1" applyFont="1" applyFill="1" applyBorder="1" applyAlignment="1">
      <alignment horizontal="right" vertical="center"/>
    </xf>
    <xf numFmtId="165" fontId="7" fillId="6" borderId="2" xfId="1" applyNumberFormat="1" applyFont="1" applyFill="1" applyBorder="1" applyAlignment="1">
      <alignment horizontal="right" vertical="center"/>
    </xf>
    <xf numFmtId="49" fontId="7" fillId="5" borderId="0" xfId="0" applyNumberFormat="1" applyFont="1" applyFill="1" applyAlignment="1">
      <alignment horizontal="left" vertical="center" wrapText="1"/>
    </xf>
    <xf numFmtId="0" fontId="0" fillId="0" borderId="0" xfId="0" applyAlignment="1">
      <alignment wrapText="1"/>
    </xf>
    <xf numFmtId="0" fontId="15" fillId="0" borderId="0" xfId="0" applyFont="1" applyAlignment="1">
      <alignment horizontal="left" vertical="center" wrapText="1"/>
    </xf>
    <xf numFmtId="0" fontId="0" fillId="0" borderId="0" xfId="0" applyAlignment="1">
      <alignment horizontal="left" vertical="center" wrapText="1"/>
    </xf>
  </cellXfs>
  <cellStyles count="5">
    <cellStyle name="Millares" xfId="1" builtinId="3"/>
    <cellStyle name="Normal" xfId="0" builtinId="0"/>
    <cellStyle name="Normal 18" xfId="4" xr:uid="{00000000-0005-0000-0000-000002000000}"/>
    <cellStyle name="Normal 2 2" xfId="3" xr:uid="{00000000-0005-0000-0000-000003000000}"/>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N1036"/>
  <sheetViews>
    <sheetView tabSelected="1" workbookViewId="0">
      <selection activeCell="B2" sqref="B2:J2"/>
    </sheetView>
  </sheetViews>
  <sheetFormatPr baseColWidth="10" defaultRowHeight="15" x14ac:dyDescent="0.25"/>
  <cols>
    <col min="1" max="1" width="5.5703125" customWidth="1"/>
    <col min="2" max="2" width="34.28515625" customWidth="1"/>
    <col min="3" max="3" width="3.42578125" customWidth="1"/>
    <col min="4" max="4" width="13.140625" customWidth="1"/>
    <col min="5" max="5" width="2.42578125" customWidth="1"/>
    <col min="6" max="6" width="13.140625" customWidth="1"/>
    <col min="7" max="7" width="3.140625" customWidth="1"/>
    <col min="8" max="8" width="12.85546875" customWidth="1"/>
    <col min="9" max="9" width="2.42578125" customWidth="1"/>
    <col min="10" max="10" width="13.140625" customWidth="1"/>
    <col min="11" max="66" width="10.7109375" style="15"/>
  </cols>
  <sheetData>
    <row r="1" spans="1:13" x14ac:dyDescent="0.25">
      <c r="A1" s="15"/>
      <c r="B1" s="15"/>
      <c r="C1" s="15"/>
      <c r="D1" s="15"/>
      <c r="E1" s="15"/>
      <c r="F1" s="15"/>
      <c r="G1" s="15"/>
      <c r="H1" s="15"/>
      <c r="I1" s="15"/>
      <c r="J1" s="15"/>
    </row>
    <row r="2" spans="1:13" ht="42" customHeight="1" x14ac:dyDescent="0.25">
      <c r="A2" s="15"/>
      <c r="B2" s="31" t="s">
        <v>32</v>
      </c>
      <c r="C2" s="32"/>
      <c r="D2" s="32"/>
      <c r="E2" s="32"/>
      <c r="F2" s="32"/>
      <c r="G2" s="32"/>
      <c r="H2" s="32"/>
      <c r="I2" s="32"/>
      <c r="J2" s="32"/>
    </row>
    <row r="3" spans="1:13" x14ac:dyDescent="0.25">
      <c r="A3" s="15"/>
      <c r="B3" s="15"/>
      <c r="C3" s="15"/>
      <c r="D3" s="15"/>
      <c r="E3" s="15"/>
      <c r="F3" s="15"/>
      <c r="G3" s="15"/>
      <c r="H3" s="15"/>
      <c r="I3" s="15"/>
      <c r="J3" s="15"/>
    </row>
    <row r="4" spans="1:13" ht="53.25" customHeight="1" x14ac:dyDescent="0.25">
      <c r="A4" s="15"/>
      <c r="B4" s="24" t="s">
        <v>0</v>
      </c>
      <c r="C4" s="25"/>
      <c r="D4" s="1" t="s">
        <v>17</v>
      </c>
      <c r="E4" s="13"/>
      <c r="F4" s="1" t="s">
        <v>19</v>
      </c>
      <c r="G4" s="13"/>
      <c r="H4" s="1" t="s">
        <v>20</v>
      </c>
      <c r="I4" s="13"/>
      <c r="J4" s="1" t="s">
        <v>22</v>
      </c>
    </row>
    <row r="5" spans="1:13" x14ac:dyDescent="0.25">
      <c r="A5" s="15"/>
      <c r="B5" s="2" t="s">
        <v>1</v>
      </c>
      <c r="C5" s="22"/>
      <c r="D5" s="3"/>
      <c r="E5" s="14"/>
      <c r="F5" s="3"/>
      <c r="G5" s="14"/>
      <c r="H5" s="3"/>
      <c r="I5" s="14"/>
      <c r="J5" s="3"/>
    </row>
    <row r="6" spans="1:13" ht="15.75" thickBot="1" x14ac:dyDescent="0.3">
      <c r="A6" s="15"/>
      <c r="B6" s="4" t="s">
        <v>2</v>
      </c>
      <c r="C6" s="23"/>
      <c r="D6" s="5">
        <v>7910</v>
      </c>
      <c r="E6" s="15"/>
      <c r="F6" s="5">
        <v>75382</v>
      </c>
      <c r="G6" s="15"/>
      <c r="H6" s="5">
        <v>83292</v>
      </c>
      <c r="I6" s="15"/>
      <c r="J6" s="6">
        <v>9.5000000000000001E-2</v>
      </c>
    </row>
    <row r="7" spans="1:13" ht="15.75" thickBot="1" x14ac:dyDescent="0.3">
      <c r="A7" s="15"/>
      <c r="B7" s="7" t="s">
        <v>3</v>
      </c>
      <c r="C7" s="23"/>
      <c r="D7" s="8">
        <v>5167</v>
      </c>
      <c r="E7" s="15"/>
      <c r="F7" s="8">
        <v>46067</v>
      </c>
      <c r="G7" s="15"/>
      <c r="H7" s="8">
        <v>51233</v>
      </c>
      <c r="I7" s="15"/>
      <c r="J7" s="9">
        <v>0.10100000000000001</v>
      </c>
    </row>
    <row r="8" spans="1:13" ht="15.75" thickBot="1" x14ac:dyDescent="0.3">
      <c r="A8" s="15"/>
      <c r="B8" s="4" t="s">
        <v>4</v>
      </c>
      <c r="C8" s="23"/>
      <c r="D8" s="5">
        <v>6280</v>
      </c>
      <c r="E8" s="15"/>
      <c r="F8" s="5">
        <v>53285</v>
      </c>
      <c r="G8" s="15"/>
      <c r="H8" s="5">
        <v>59565</v>
      </c>
      <c r="I8" s="15"/>
      <c r="J8" s="6">
        <v>0.105</v>
      </c>
    </row>
    <row r="9" spans="1:13" ht="15.75" thickBot="1" x14ac:dyDescent="0.3">
      <c r="A9" s="15"/>
      <c r="B9" s="7" t="s">
        <v>5</v>
      </c>
      <c r="C9" s="23"/>
      <c r="D9" s="8">
        <v>212</v>
      </c>
      <c r="E9" s="15"/>
      <c r="F9" s="8">
        <v>13402</v>
      </c>
      <c r="G9" s="15"/>
      <c r="H9" s="8">
        <v>13613</v>
      </c>
      <c r="I9" s="15"/>
      <c r="J9" s="9">
        <v>1.6E-2</v>
      </c>
    </row>
    <row r="10" spans="1:13" ht="15.75" thickBot="1" x14ac:dyDescent="0.3">
      <c r="A10" s="15"/>
      <c r="B10" s="4" t="s">
        <v>6</v>
      </c>
      <c r="C10" s="23"/>
      <c r="D10" s="5">
        <v>11658</v>
      </c>
      <c r="E10" s="15"/>
      <c r="F10" s="5">
        <v>112754</v>
      </c>
      <c r="G10" s="15"/>
      <c r="H10" s="5">
        <v>124412</v>
      </c>
      <c r="I10" s="15"/>
      <c r="J10" s="10">
        <v>9.4E-2</v>
      </c>
      <c r="M10" s="18"/>
    </row>
    <row r="11" spans="1:13" x14ac:dyDescent="0.25">
      <c r="A11" s="15"/>
      <c r="B11" s="16"/>
      <c r="C11" s="16"/>
      <c r="D11" s="17"/>
      <c r="E11" s="15"/>
      <c r="F11" s="17"/>
      <c r="G11" s="15"/>
      <c r="H11" s="17"/>
      <c r="I11" s="15"/>
      <c r="J11" s="17"/>
    </row>
    <row r="12" spans="1:13" x14ac:dyDescent="0.25">
      <c r="A12" s="15"/>
      <c r="B12" s="2" t="s">
        <v>7</v>
      </c>
      <c r="C12" s="22"/>
      <c r="D12" s="11"/>
      <c r="E12" s="15"/>
      <c r="F12" s="11"/>
      <c r="G12" s="15"/>
      <c r="H12" s="11"/>
      <c r="I12" s="15"/>
      <c r="J12" s="11"/>
    </row>
    <row r="13" spans="1:13" ht="15.75" thickBot="1" x14ac:dyDescent="0.3">
      <c r="A13" s="15"/>
      <c r="B13" s="4" t="s">
        <v>8</v>
      </c>
      <c r="C13" s="23"/>
      <c r="D13" s="6">
        <v>0.04</v>
      </c>
      <c r="E13" s="15"/>
      <c r="F13" s="6">
        <v>2.4E-2</v>
      </c>
      <c r="G13" s="15"/>
      <c r="H13" s="6">
        <v>2.5999999999999999E-2</v>
      </c>
      <c r="I13" s="15"/>
      <c r="J13" s="27" t="s">
        <v>14</v>
      </c>
      <c r="K13" s="21"/>
    </row>
    <row r="14" spans="1:13" ht="15.75" thickBot="1" x14ac:dyDescent="0.3">
      <c r="A14" s="15"/>
      <c r="B14" s="7" t="s">
        <v>9</v>
      </c>
      <c r="C14" s="23"/>
      <c r="D14" s="9">
        <v>0.04</v>
      </c>
      <c r="E14" s="15"/>
      <c r="F14" s="9">
        <v>3.4000000000000002E-2</v>
      </c>
      <c r="G14" s="15"/>
      <c r="H14" s="9">
        <v>3.5000000000000003E-2</v>
      </c>
      <c r="I14" s="15"/>
      <c r="J14" s="28" t="s">
        <v>14</v>
      </c>
      <c r="K14" s="21"/>
    </row>
    <row r="15" spans="1:13" ht="15.75" thickBot="1" x14ac:dyDescent="0.3">
      <c r="A15" s="15"/>
      <c r="B15" s="4" t="s">
        <v>10</v>
      </c>
      <c r="C15" s="23"/>
      <c r="D15" s="6">
        <v>0.83299999999999996</v>
      </c>
      <c r="E15" s="15"/>
      <c r="F15" s="6">
        <v>0.73399999999999999</v>
      </c>
      <c r="G15" s="15"/>
      <c r="H15" s="6">
        <v>0.75</v>
      </c>
      <c r="I15" s="15"/>
      <c r="J15" s="27" t="s">
        <v>14</v>
      </c>
      <c r="K15" s="21"/>
    </row>
    <row r="16" spans="1:13" ht="15.75" thickBot="1" x14ac:dyDescent="0.3">
      <c r="A16" s="15"/>
      <c r="B16" s="7" t="s">
        <v>11</v>
      </c>
      <c r="C16" s="23"/>
      <c r="D16" s="9">
        <v>0.82</v>
      </c>
      <c r="E16" s="15"/>
      <c r="F16" s="9">
        <v>0.70299999999999996</v>
      </c>
      <c r="G16" s="15"/>
      <c r="H16" s="9">
        <v>0.71699999999999997</v>
      </c>
      <c r="I16" s="15"/>
      <c r="J16" s="28" t="s">
        <v>14</v>
      </c>
      <c r="K16" s="21"/>
    </row>
    <row r="17" spans="1:10" x14ac:dyDescent="0.25">
      <c r="A17" s="15"/>
      <c r="B17" s="15"/>
      <c r="C17" s="15"/>
      <c r="D17" s="15"/>
      <c r="E17" s="15"/>
      <c r="F17" s="15"/>
      <c r="G17" s="15"/>
      <c r="H17" s="15"/>
      <c r="I17" s="15"/>
      <c r="J17" s="15"/>
    </row>
    <row r="18" spans="1:10" x14ac:dyDescent="0.25">
      <c r="A18" s="15"/>
      <c r="B18" s="2" t="s">
        <v>23</v>
      </c>
      <c r="C18" s="22"/>
      <c r="D18" s="2"/>
      <c r="E18" s="15"/>
      <c r="F18" s="2"/>
      <c r="G18" s="15"/>
      <c r="H18" s="2"/>
      <c r="I18" s="15"/>
      <c r="J18" s="2"/>
    </row>
    <row r="19" spans="1:10" ht="15.75" thickBot="1" x14ac:dyDescent="0.3">
      <c r="A19" s="15"/>
      <c r="B19" s="4" t="s">
        <v>12</v>
      </c>
      <c r="C19" s="23"/>
      <c r="D19" s="5">
        <v>4195</v>
      </c>
      <c r="E19" s="15"/>
      <c r="F19" s="5">
        <v>33932</v>
      </c>
      <c r="G19" s="15"/>
      <c r="H19" s="5">
        <v>38128</v>
      </c>
      <c r="I19" s="15"/>
      <c r="J19" s="6">
        <v>0.11</v>
      </c>
    </row>
    <row r="20" spans="1:10" ht="24.75" thickBot="1" x14ac:dyDescent="0.3">
      <c r="A20" s="15"/>
      <c r="B20" s="7" t="s">
        <v>13</v>
      </c>
      <c r="C20" s="23"/>
      <c r="D20" s="9" t="s">
        <v>29</v>
      </c>
      <c r="E20" s="15"/>
      <c r="F20" s="9" t="s">
        <v>30</v>
      </c>
      <c r="G20" s="15"/>
      <c r="H20" s="19" t="s">
        <v>31</v>
      </c>
      <c r="I20" s="15"/>
      <c r="J20" s="9" t="s">
        <v>14</v>
      </c>
    </row>
    <row r="21" spans="1:10" x14ac:dyDescent="0.25">
      <c r="A21" s="15"/>
      <c r="B21" s="15"/>
      <c r="C21" s="15"/>
      <c r="D21" s="15"/>
      <c r="E21" s="15"/>
      <c r="F21" s="15"/>
      <c r="G21" s="15"/>
      <c r="H21" s="15"/>
      <c r="I21" s="15"/>
      <c r="J21" s="15"/>
    </row>
    <row r="22" spans="1:10" x14ac:dyDescent="0.25">
      <c r="A22" s="15"/>
      <c r="B22" s="2" t="s">
        <v>15</v>
      </c>
      <c r="C22" s="22"/>
      <c r="D22" s="2"/>
      <c r="E22" s="15"/>
      <c r="F22" s="2"/>
      <c r="G22" s="15"/>
      <c r="H22" s="2"/>
      <c r="I22" s="15"/>
      <c r="J22" s="12"/>
    </row>
    <row r="23" spans="1:10" ht="15.75" thickBot="1" x14ac:dyDescent="0.3">
      <c r="A23" s="15"/>
      <c r="B23" s="4" t="s">
        <v>16</v>
      </c>
      <c r="C23" s="23"/>
      <c r="D23" s="5">
        <v>1433</v>
      </c>
      <c r="E23" s="15"/>
      <c r="F23" s="5">
        <v>6795</v>
      </c>
      <c r="G23" s="15"/>
      <c r="H23" s="5">
        <v>8228</v>
      </c>
      <c r="I23" s="15"/>
      <c r="J23" s="6">
        <v>0.17399999999999999</v>
      </c>
    </row>
    <row r="24" spans="1:10" ht="15.75" thickBot="1" x14ac:dyDescent="0.3">
      <c r="A24" s="15"/>
      <c r="B24" s="7" t="s">
        <v>27</v>
      </c>
      <c r="C24" s="23"/>
      <c r="D24" s="8" t="s">
        <v>26</v>
      </c>
      <c r="E24" s="15"/>
      <c r="F24" s="8">
        <v>779</v>
      </c>
      <c r="G24" s="15"/>
      <c r="H24" s="8">
        <v>958</v>
      </c>
      <c r="I24" s="15"/>
      <c r="J24" s="9">
        <v>0.187</v>
      </c>
    </row>
    <row r="25" spans="1:10" x14ac:dyDescent="0.25">
      <c r="A25" s="15"/>
      <c r="B25" s="15"/>
      <c r="C25" s="15"/>
      <c r="D25" s="15"/>
      <c r="E25" s="15"/>
      <c r="F25" s="15"/>
      <c r="G25" s="15"/>
      <c r="H25" s="15"/>
      <c r="I25" s="15"/>
      <c r="J25" s="15"/>
    </row>
    <row r="26" spans="1:10" x14ac:dyDescent="0.25">
      <c r="A26" s="15"/>
      <c r="B26" s="20" t="s">
        <v>18</v>
      </c>
      <c r="C26" s="20"/>
      <c r="D26" s="15"/>
      <c r="E26" s="15"/>
      <c r="F26" s="15"/>
      <c r="G26" s="15"/>
      <c r="H26" s="15"/>
      <c r="I26" s="15"/>
      <c r="J26" s="15"/>
    </row>
    <row r="27" spans="1:10" x14ac:dyDescent="0.25">
      <c r="A27" s="15"/>
      <c r="B27" s="29" t="s">
        <v>34</v>
      </c>
      <c r="C27" s="29"/>
      <c r="D27" s="30"/>
      <c r="E27" s="30"/>
      <c r="F27" s="30"/>
      <c r="G27" s="30"/>
      <c r="H27" s="30"/>
      <c r="I27" s="30"/>
      <c r="J27" s="30"/>
    </row>
    <row r="28" spans="1:10" ht="31.5" customHeight="1" x14ac:dyDescent="0.25">
      <c r="A28" s="15"/>
      <c r="B28" s="29" t="s">
        <v>33</v>
      </c>
      <c r="C28" s="29"/>
      <c r="D28" s="30"/>
      <c r="E28" s="30"/>
      <c r="F28" s="30"/>
      <c r="G28" s="30"/>
      <c r="H28" s="30"/>
      <c r="I28" s="30"/>
      <c r="J28" s="30"/>
    </row>
    <row r="29" spans="1:10" ht="16.5" customHeight="1" x14ac:dyDescent="0.25">
      <c r="A29" s="15"/>
      <c r="B29" s="29" t="s">
        <v>25</v>
      </c>
      <c r="C29" s="29"/>
      <c r="D29" s="30"/>
      <c r="E29" s="30"/>
      <c r="F29" s="30"/>
      <c r="G29" s="30"/>
      <c r="H29" s="30"/>
      <c r="I29" s="30"/>
      <c r="J29" s="30"/>
    </row>
    <row r="30" spans="1:10" ht="39.75" customHeight="1" x14ac:dyDescent="0.25">
      <c r="A30" s="15"/>
      <c r="B30" s="29" t="s">
        <v>28</v>
      </c>
      <c r="C30" s="29"/>
      <c r="D30" s="30"/>
      <c r="E30" s="30"/>
      <c r="F30" s="30"/>
      <c r="G30" s="30"/>
      <c r="H30" s="30"/>
      <c r="I30" s="30"/>
      <c r="J30" s="30"/>
    </row>
    <row r="31" spans="1:10" x14ac:dyDescent="0.25">
      <c r="A31" s="15"/>
      <c r="B31" s="20" t="s">
        <v>24</v>
      </c>
      <c r="C31" s="15"/>
      <c r="D31" s="15"/>
      <c r="E31" s="15"/>
      <c r="F31" s="15"/>
      <c r="G31" s="15"/>
      <c r="H31" s="15"/>
      <c r="I31" s="15"/>
      <c r="J31" s="15"/>
    </row>
    <row r="32" spans="1:10" x14ac:dyDescent="0.25">
      <c r="A32" s="15"/>
      <c r="B32" s="15"/>
      <c r="C32" s="15"/>
      <c r="D32" s="15"/>
      <c r="E32" s="15"/>
      <c r="F32" s="15"/>
      <c r="G32" s="15"/>
      <c r="H32" s="15"/>
      <c r="I32" s="15"/>
      <c r="J32" s="15"/>
    </row>
    <row r="33" spans="1:10" x14ac:dyDescent="0.25">
      <c r="A33" s="15"/>
      <c r="B33" s="15"/>
      <c r="C33" s="15"/>
      <c r="D33" s="15"/>
      <c r="E33" s="15"/>
      <c r="F33" s="15"/>
      <c r="G33" s="15"/>
      <c r="H33" s="15"/>
      <c r="I33" s="15"/>
      <c r="J33" s="15"/>
    </row>
    <row r="34" spans="1:10" s="15" customFormat="1" x14ac:dyDescent="0.25"/>
    <row r="35" spans="1:10" s="15" customFormat="1" x14ac:dyDescent="0.25"/>
    <row r="36" spans="1:10" s="15" customFormat="1" x14ac:dyDescent="0.25"/>
    <row r="37" spans="1:10" s="15" customFormat="1" x14ac:dyDescent="0.25"/>
    <row r="38" spans="1:10" s="15" customFormat="1" x14ac:dyDescent="0.25"/>
    <row r="39" spans="1:10" s="15" customFormat="1" x14ac:dyDescent="0.25"/>
    <row r="40" spans="1:10" s="15" customFormat="1" x14ac:dyDescent="0.25"/>
    <row r="41" spans="1:10" s="15" customFormat="1" x14ac:dyDescent="0.25"/>
    <row r="42" spans="1:10" s="15" customFormat="1" x14ac:dyDescent="0.25"/>
    <row r="43" spans="1:10" s="15" customFormat="1" x14ac:dyDescent="0.25"/>
    <row r="44" spans="1:10" s="15" customFormat="1" x14ac:dyDescent="0.25"/>
    <row r="45" spans="1:10" s="15" customFormat="1" x14ac:dyDescent="0.25"/>
    <row r="46" spans="1:10" s="15" customFormat="1" x14ac:dyDescent="0.25"/>
    <row r="47" spans="1:10" s="15" customFormat="1" x14ac:dyDescent="0.25"/>
    <row r="48" spans="1:10" s="15" customFormat="1" x14ac:dyDescent="0.25"/>
    <row r="49" s="15" customFormat="1" x14ac:dyDescent="0.25"/>
    <row r="50" s="15" customFormat="1" x14ac:dyDescent="0.25"/>
    <row r="51" s="15" customFormat="1" x14ac:dyDescent="0.25"/>
    <row r="52" s="15" customFormat="1" x14ac:dyDescent="0.25"/>
    <row r="53" s="15" customFormat="1" x14ac:dyDescent="0.25"/>
    <row r="54" s="15" customFormat="1" x14ac:dyDescent="0.25"/>
    <row r="55" s="15" customFormat="1" x14ac:dyDescent="0.25"/>
    <row r="56" s="15" customFormat="1" x14ac:dyDescent="0.25"/>
    <row r="57" s="15" customFormat="1" x14ac:dyDescent="0.25"/>
    <row r="58" s="15" customFormat="1" x14ac:dyDescent="0.25"/>
    <row r="59" s="15" customFormat="1" x14ac:dyDescent="0.25"/>
    <row r="60" s="15" customFormat="1" x14ac:dyDescent="0.25"/>
    <row r="61" s="15" customFormat="1" x14ac:dyDescent="0.25"/>
    <row r="62" s="15" customFormat="1" x14ac:dyDescent="0.25"/>
    <row r="63" s="15" customFormat="1" x14ac:dyDescent="0.25"/>
    <row r="64" s="15" customFormat="1" x14ac:dyDescent="0.25"/>
    <row r="65" s="15" customFormat="1" x14ac:dyDescent="0.25"/>
    <row r="66" s="15" customFormat="1" x14ac:dyDescent="0.25"/>
    <row r="67" s="15" customFormat="1" x14ac:dyDescent="0.25"/>
    <row r="68" s="15" customFormat="1" x14ac:dyDescent="0.25"/>
    <row r="69" s="15" customFormat="1" x14ac:dyDescent="0.25"/>
    <row r="70" s="15" customFormat="1" x14ac:dyDescent="0.25"/>
    <row r="71" s="15" customFormat="1" x14ac:dyDescent="0.25"/>
    <row r="72" s="15" customFormat="1" x14ac:dyDescent="0.25"/>
    <row r="73" s="15" customFormat="1" x14ac:dyDescent="0.25"/>
    <row r="74" s="15" customFormat="1" x14ac:dyDescent="0.25"/>
    <row r="75" s="15" customFormat="1" x14ac:dyDescent="0.25"/>
    <row r="76" s="15" customFormat="1" x14ac:dyDescent="0.25"/>
    <row r="77" s="15" customFormat="1" x14ac:dyDescent="0.25"/>
    <row r="78" s="15" customFormat="1" x14ac:dyDescent="0.25"/>
    <row r="79" s="15" customFormat="1" x14ac:dyDescent="0.25"/>
    <row r="80" s="15" customFormat="1" x14ac:dyDescent="0.25"/>
    <row r="81" s="15" customFormat="1" x14ac:dyDescent="0.25"/>
    <row r="82" s="15" customFormat="1" x14ac:dyDescent="0.25"/>
    <row r="83" s="15" customFormat="1" x14ac:dyDescent="0.25"/>
    <row r="84" s="15" customFormat="1" x14ac:dyDescent="0.25"/>
    <row r="85" s="15" customFormat="1" x14ac:dyDescent="0.25"/>
    <row r="86" s="15" customFormat="1" x14ac:dyDescent="0.25"/>
    <row r="87" s="15" customFormat="1" x14ac:dyDescent="0.25"/>
    <row r="88" s="15" customFormat="1" x14ac:dyDescent="0.25"/>
    <row r="89" s="15" customFormat="1" x14ac:dyDescent="0.25"/>
    <row r="90" s="15" customFormat="1" x14ac:dyDescent="0.25"/>
    <row r="91" s="15" customFormat="1" x14ac:dyDescent="0.25"/>
    <row r="92" s="15" customFormat="1" x14ac:dyDescent="0.25"/>
    <row r="93" s="15" customFormat="1" x14ac:dyDescent="0.25"/>
    <row r="94" s="15" customFormat="1" x14ac:dyDescent="0.25"/>
    <row r="95" s="15" customFormat="1" x14ac:dyDescent="0.25"/>
    <row r="96" s="15" customFormat="1" x14ac:dyDescent="0.25"/>
    <row r="97" s="15" customFormat="1" x14ac:dyDescent="0.25"/>
    <row r="98" s="15" customFormat="1" x14ac:dyDescent="0.25"/>
    <row r="99" s="15" customFormat="1" x14ac:dyDescent="0.25"/>
    <row r="100" s="15" customFormat="1" x14ac:dyDescent="0.25"/>
    <row r="101" s="15" customFormat="1" x14ac:dyDescent="0.25"/>
    <row r="102" s="15" customFormat="1" x14ac:dyDescent="0.25"/>
    <row r="103" s="15" customFormat="1" x14ac:dyDescent="0.25"/>
    <row r="104" s="15" customFormat="1" x14ac:dyDescent="0.25"/>
    <row r="105" s="15" customFormat="1" x14ac:dyDescent="0.25"/>
    <row r="106" s="15" customFormat="1" x14ac:dyDescent="0.25"/>
    <row r="107" s="15" customFormat="1" x14ac:dyDescent="0.25"/>
    <row r="108" s="15" customFormat="1" x14ac:dyDescent="0.25"/>
    <row r="109" s="15" customFormat="1" x14ac:dyDescent="0.25"/>
    <row r="110" s="15" customFormat="1" x14ac:dyDescent="0.25"/>
    <row r="111" s="15" customFormat="1" x14ac:dyDescent="0.25"/>
    <row r="112" s="15" customFormat="1" x14ac:dyDescent="0.25"/>
    <row r="113" s="15" customFormat="1" x14ac:dyDescent="0.25"/>
    <row r="114" s="15" customFormat="1" x14ac:dyDescent="0.25"/>
    <row r="115" s="15" customFormat="1" x14ac:dyDescent="0.25"/>
    <row r="116" s="15" customFormat="1" x14ac:dyDescent="0.25"/>
    <row r="117" s="15" customFormat="1" x14ac:dyDescent="0.25"/>
    <row r="118" s="15" customFormat="1" x14ac:dyDescent="0.25"/>
    <row r="119" s="15" customFormat="1" x14ac:dyDescent="0.25"/>
    <row r="120" s="15" customFormat="1" x14ac:dyDescent="0.25"/>
    <row r="121" s="15" customFormat="1" x14ac:dyDescent="0.25"/>
    <row r="122" s="15" customFormat="1" x14ac:dyDescent="0.25"/>
    <row r="123" s="15" customFormat="1" x14ac:dyDescent="0.25"/>
    <row r="124" s="15" customFormat="1" x14ac:dyDescent="0.25"/>
    <row r="125" s="15" customFormat="1" x14ac:dyDescent="0.25"/>
    <row r="126" s="15" customFormat="1" x14ac:dyDescent="0.25"/>
    <row r="127" s="15" customFormat="1" x14ac:dyDescent="0.25"/>
    <row r="128" s="15" customFormat="1" x14ac:dyDescent="0.25"/>
    <row r="129" s="15" customFormat="1" x14ac:dyDescent="0.25"/>
    <row r="130" s="15" customFormat="1" x14ac:dyDescent="0.25"/>
    <row r="131" s="15" customFormat="1" x14ac:dyDescent="0.25"/>
    <row r="132" s="15" customFormat="1" x14ac:dyDescent="0.25"/>
    <row r="133" s="15" customFormat="1" x14ac:dyDescent="0.25"/>
    <row r="134" s="15" customFormat="1" x14ac:dyDescent="0.25"/>
    <row r="135" s="15" customFormat="1" x14ac:dyDescent="0.25"/>
    <row r="136" s="15" customFormat="1" x14ac:dyDescent="0.25"/>
    <row r="137" s="15" customFormat="1" x14ac:dyDescent="0.25"/>
    <row r="138" s="15" customFormat="1" x14ac:dyDescent="0.25"/>
    <row r="139" s="15" customFormat="1" x14ac:dyDescent="0.25"/>
    <row r="140" s="15" customFormat="1" x14ac:dyDescent="0.25"/>
    <row r="141" s="15" customFormat="1" x14ac:dyDescent="0.25"/>
    <row r="142" s="15" customFormat="1" x14ac:dyDescent="0.25"/>
    <row r="143" s="15" customFormat="1" x14ac:dyDescent="0.25"/>
    <row r="144" s="15" customFormat="1" x14ac:dyDescent="0.25"/>
    <row r="145" s="15" customFormat="1" x14ac:dyDescent="0.25"/>
    <row r="146" s="15" customFormat="1" x14ac:dyDescent="0.25"/>
    <row r="147" s="15" customFormat="1" x14ac:dyDescent="0.25"/>
    <row r="148" s="15" customFormat="1" x14ac:dyDescent="0.25"/>
    <row r="149" s="15" customFormat="1" x14ac:dyDescent="0.25"/>
    <row r="150" s="15" customFormat="1" x14ac:dyDescent="0.25"/>
    <row r="151" s="15" customFormat="1" x14ac:dyDescent="0.25"/>
    <row r="152" s="15" customFormat="1" x14ac:dyDescent="0.25"/>
    <row r="153" s="15" customFormat="1" x14ac:dyDescent="0.25"/>
    <row r="154" s="15" customFormat="1" x14ac:dyDescent="0.25"/>
    <row r="155" s="15" customFormat="1" x14ac:dyDescent="0.25"/>
    <row r="156" s="15" customFormat="1" x14ac:dyDescent="0.25"/>
    <row r="157" s="15" customFormat="1" x14ac:dyDescent="0.25"/>
    <row r="158" s="15" customFormat="1" x14ac:dyDescent="0.25"/>
    <row r="159" s="15" customFormat="1" x14ac:dyDescent="0.25"/>
    <row r="160" s="15" customFormat="1" x14ac:dyDescent="0.25"/>
    <row r="161" s="15" customFormat="1" x14ac:dyDescent="0.25"/>
    <row r="162" s="15" customFormat="1" x14ac:dyDescent="0.25"/>
    <row r="163" s="15" customFormat="1" x14ac:dyDescent="0.25"/>
    <row r="164" s="15" customFormat="1" x14ac:dyDescent="0.25"/>
    <row r="165" s="15" customFormat="1" x14ac:dyDescent="0.25"/>
    <row r="166" s="15" customFormat="1" x14ac:dyDescent="0.25"/>
    <row r="167" s="15" customFormat="1" x14ac:dyDescent="0.25"/>
    <row r="168" s="15" customFormat="1" x14ac:dyDescent="0.25"/>
    <row r="169" s="15" customFormat="1" x14ac:dyDescent="0.25"/>
    <row r="170" s="15" customFormat="1" x14ac:dyDescent="0.25"/>
    <row r="171" s="15" customFormat="1" x14ac:dyDescent="0.25"/>
    <row r="172" s="15" customFormat="1" x14ac:dyDescent="0.25"/>
    <row r="173" s="15" customFormat="1" x14ac:dyDescent="0.25"/>
    <row r="174" s="15" customFormat="1" x14ac:dyDescent="0.25"/>
    <row r="175" s="15" customFormat="1" x14ac:dyDescent="0.25"/>
    <row r="176" s="15" customFormat="1" x14ac:dyDescent="0.25"/>
    <row r="177" s="15" customFormat="1" x14ac:dyDescent="0.25"/>
    <row r="178" s="15" customFormat="1" x14ac:dyDescent="0.25"/>
    <row r="179" s="15" customFormat="1" x14ac:dyDescent="0.25"/>
    <row r="180" s="15" customFormat="1" x14ac:dyDescent="0.25"/>
    <row r="181" s="15" customFormat="1" x14ac:dyDescent="0.25"/>
    <row r="182" s="15" customFormat="1" x14ac:dyDescent="0.25"/>
    <row r="183" s="15" customFormat="1" x14ac:dyDescent="0.25"/>
    <row r="184" s="15" customFormat="1" x14ac:dyDescent="0.25"/>
    <row r="185" s="15" customFormat="1" x14ac:dyDescent="0.25"/>
    <row r="186" s="15" customFormat="1" x14ac:dyDescent="0.25"/>
    <row r="187" s="15" customFormat="1" x14ac:dyDescent="0.25"/>
    <row r="188" s="15" customFormat="1" x14ac:dyDescent="0.25"/>
    <row r="189" s="15" customFormat="1" x14ac:dyDescent="0.25"/>
    <row r="190" s="15" customFormat="1" x14ac:dyDescent="0.25"/>
    <row r="191" s="15" customFormat="1" x14ac:dyDescent="0.25"/>
    <row r="192" s="15" customFormat="1" x14ac:dyDescent="0.25"/>
    <row r="193" s="15" customFormat="1" x14ac:dyDescent="0.25"/>
    <row r="194" s="15" customFormat="1" x14ac:dyDescent="0.25"/>
    <row r="195" s="15" customFormat="1" x14ac:dyDescent="0.25"/>
    <row r="196" s="15" customFormat="1" x14ac:dyDescent="0.25"/>
    <row r="197" s="15" customFormat="1" x14ac:dyDescent="0.25"/>
    <row r="198" s="15" customFormat="1" x14ac:dyDescent="0.25"/>
    <row r="199" s="15" customFormat="1" x14ac:dyDescent="0.25"/>
    <row r="200" s="15" customFormat="1" x14ac:dyDescent="0.25"/>
    <row r="201" s="15" customFormat="1" x14ac:dyDescent="0.25"/>
    <row r="202" s="15" customFormat="1" x14ac:dyDescent="0.25"/>
    <row r="203" s="15" customFormat="1" x14ac:dyDescent="0.25"/>
    <row r="204" s="15" customFormat="1" x14ac:dyDescent="0.25"/>
    <row r="205" s="15" customFormat="1" x14ac:dyDescent="0.25"/>
    <row r="206" s="15" customFormat="1" x14ac:dyDescent="0.25"/>
    <row r="207" s="15" customFormat="1" x14ac:dyDescent="0.25"/>
    <row r="208" s="15" customFormat="1" x14ac:dyDescent="0.25"/>
    <row r="209" s="15" customFormat="1" x14ac:dyDescent="0.25"/>
    <row r="210" s="15" customFormat="1" x14ac:dyDescent="0.25"/>
    <row r="211" s="15" customFormat="1" x14ac:dyDescent="0.25"/>
    <row r="212" s="15" customFormat="1" x14ac:dyDescent="0.25"/>
    <row r="213" s="15" customFormat="1" x14ac:dyDescent="0.25"/>
    <row r="214" s="15" customFormat="1" x14ac:dyDescent="0.25"/>
    <row r="215" s="15" customFormat="1" x14ac:dyDescent="0.25"/>
    <row r="216" s="15" customFormat="1" x14ac:dyDescent="0.25"/>
    <row r="217" s="15" customFormat="1" x14ac:dyDescent="0.25"/>
    <row r="218" s="15" customFormat="1" x14ac:dyDescent="0.25"/>
    <row r="219" s="15" customFormat="1" x14ac:dyDescent="0.25"/>
    <row r="220" s="15" customFormat="1" x14ac:dyDescent="0.25"/>
    <row r="221" s="15" customFormat="1" x14ac:dyDescent="0.25"/>
    <row r="222" s="15" customFormat="1" x14ac:dyDescent="0.25"/>
    <row r="223" s="15" customFormat="1" x14ac:dyDescent="0.25"/>
    <row r="224" s="15" customFormat="1" x14ac:dyDescent="0.25"/>
    <row r="225" s="15" customFormat="1" x14ac:dyDescent="0.25"/>
    <row r="226" s="15" customFormat="1" x14ac:dyDescent="0.25"/>
    <row r="227" s="15" customFormat="1" x14ac:dyDescent="0.25"/>
    <row r="228" s="15" customFormat="1" x14ac:dyDescent="0.25"/>
    <row r="229" s="15" customFormat="1" x14ac:dyDescent="0.25"/>
    <row r="230" s="15" customFormat="1" x14ac:dyDescent="0.25"/>
    <row r="231" s="15" customFormat="1" x14ac:dyDescent="0.25"/>
    <row r="232" s="15" customFormat="1" x14ac:dyDescent="0.25"/>
    <row r="233" s="15" customFormat="1" x14ac:dyDescent="0.25"/>
    <row r="234" s="15" customFormat="1" x14ac:dyDescent="0.25"/>
    <row r="235" s="15" customFormat="1" x14ac:dyDescent="0.25"/>
    <row r="236" s="15" customFormat="1" x14ac:dyDescent="0.25"/>
    <row r="237" s="15" customFormat="1" x14ac:dyDescent="0.25"/>
    <row r="238" s="15" customFormat="1" x14ac:dyDescent="0.25"/>
    <row r="239" s="15" customFormat="1" x14ac:dyDescent="0.25"/>
    <row r="240" s="15" customFormat="1" x14ac:dyDescent="0.25"/>
    <row r="241" s="15" customFormat="1" x14ac:dyDescent="0.25"/>
    <row r="242" s="15" customFormat="1" x14ac:dyDescent="0.25"/>
    <row r="243" s="15" customFormat="1" x14ac:dyDescent="0.25"/>
    <row r="244" s="15" customFormat="1" x14ac:dyDescent="0.25"/>
    <row r="245" s="15" customFormat="1" x14ac:dyDescent="0.25"/>
    <row r="246" s="15" customFormat="1" x14ac:dyDescent="0.25"/>
    <row r="247" s="15" customFormat="1" x14ac:dyDescent="0.25"/>
    <row r="248" s="15" customFormat="1" x14ac:dyDescent="0.25"/>
    <row r="249" s="15" customFormat="1" x14ac:dyDescent="0.25"/>
    <row r="250" s="15" customFormat="1" x14ac:dyDescent="0.25"/>
    <row r="251" s="15" customFormat="1" x14ac:dyDescent="0.25"/>
    <row r="252" s="15" customFormat="1" x14ac:dyDescent="0.25"/>
    <row r="253" s="15" customFormat="1" x14ac:dyDescent="0.25"/>
    <row r="254" s="15" customFormat="1" x14ac:dyDescent="0.25"/>
    <row r="255" s="15" customFormat="1" x14ac:dyDescent="0.25"/>
    <row r="256" s="15" customFormat="1" x14ac:dyDescent="0.25"/>
    <row r="257" s="15" customFormat="1" x14ac:dyDescent="0.25"/>
    <row r="258" s="15" customFormat="1" x14ac:dyDescent="0.25"/>
    <row r="259" s="15" customFormat="1" x14ac:dyDescent="0.25"/>
    <row r="260" s="15" customFormat="1" x14ac:dyDescent="0.25"/>
    <row r="261" s="15" customFormat="1" x14ac:dyDescent="0.25"/>
    <row r="262" s="15" customFormat="1" x14ac:dyDescent="0.25"/>
    <row r="263" s="15" customFormat="1" x14ac:dyDescent="0.25"/>
    <row r="264" s="15" customFormat="1" x14ac:dyDescent="0.25"/>
    <row r="265" s="15" customFormat="1" x14ac:dyDescent="0.25"/>
    <row r="266" s="15" customFormat="1" x14ac:dyDescent="0.25"/>
    <row r="267" s="15" customFormat="1" x14ac:dyDescent="0.25"/>
    <row r="268" s="15" customFormat="1" x14ac:dyDescent="0.25"/>
    <row r="269" s="15" customFormat="1" x14ac:dyDescent="0.25"/>
    <row r="270" s="15" customFormat="1" x14ac:dyDescent="0.25"/>
    <row r="271" s="15" customFormat="1" x14ac:dyDescent="0.25"/>
    <row r="272" s="15" customFormat="1" x14ac:dyDescent="0.25"/>
    <row r="273" s="15" customFormat="1" x14ac:dyDescent="0.25"/>
    <row r="274" s="15" customFormat="1" x14ac:dyDescent="0.25"/>
    <row r="275" s="15" customFormat="1" x14ac:dyDescent="0.25"/>
    <row r="276" s="15" customFormat="1" x14ac:dyDescent="0.25"/>
    <row r="277" s="15" customFormat="1" x14ac:dyDescent="0.25"/>
    <row r="278" s="15" customFormat="1" x14ac:dyDescent="0.25"/>
    <row r="279" s="15" customFormat="1" x14ac:dyDescent="0.25"/>
    <row r="280" s="15" customFormat="1" x14ac:dyDescent="0.25"/>
    <row r="281" s="15" customFormat="1" x14ac:dyDescent="0.25"/>
    <row r="282" s="15" customFormat="1" x14ac:dyDescent="0.25"/>
    <row r="283" s="15" customFormat="1" x14ac:dyDescent="0.25"/>
    <row r="284" s="15" customFormat="1" x14ac:dyDescent="0.25"/>
    <row r="285" s="15" customFormat="1" x14ac:dyDescent="0.25"/>
    <row r="286" s="15" customFormat="1" x14ac:dyDescent="0.25"/>
    <row r="287" s="15" customFormat="1" x14ac:dyDescent="0.25"/>
    <row r="288" s="15" customFormat="1" x14ac:dyDescent="0.25"/>
    <row r="289" s="15" customFormat="1" x14ac:dyDescent="0.25"/>
    <row r="290" s="15" customFormat="1" x14ac:dyDescent="0.25"/>
    <row r="291" s="15" customFormat="1" x14ac:dyDescent="0.25"/>
    <row r="292" s="15" customFormat="1" x14ac:dyDescent="0.25"/>
    <row r="293" s="15" customFormat="1" x14ac:dyDescent="0.25"/>
    <row r="294" s="15" customFormat="1" x14ac:dyDescent="0.25"/>
    <row r="295" s="15" customFormat="1" x14ac:dyDescent="0.25"/>
    <row r="296" s="15" customFormat="1" x14ac:dyDescent="0.25"/>
    <row r="297" s="15" customFormat="1" x14ac:dyDescent="0.25"/>
    <row r="298" s="15" customFormat="1" x14ac:dyDescent="0.25"/>
    <row r="299" s="15" customFormat="1" x14ac:dyDescent="0.25"/>
    <row r="300" s="15" customFormat="1" x14ac:dyDescent="0.25"/>
    <row r="301" s="15" customFormat="1" x14ac:dyDescent="0.25"/>
    <row r="302" s="15" customFormat="1" x14ac:dyDescent="0.25"/>
    <row r="303" s="15" customFormat="1" x14ac:dyDescent="0.25"/>
    <row r="304" s="15" customFormat="1" x14ac:dyDescent="0.25"/>
    <row r="305" s="15" customFormat="1" x14ac:dyDescent="0.25"/>
    <row r="306" s="15" customFormat="1" x14ac:dyDescent="0.25"/>
    <row r="307" s="15" customFormat="1" x14ac:dyDescent="0.25"/>
    <row r="308" s="15" customFormat="1" x14ac:dyDescent="0.25"/>
    <row r="309" s="15" customFormat="1" x14ac:dyDescent="0.25"/>
    <row r="310" s="15" customFormat="1" x14ac:dyDescent="0.25"/>
    <row r="311" s="15" customFormat="1" x14ac:dyDescent="0.25"/>
    <row r="312" s="15" customFormat="1" x14ac:dyDescent="0.25"/>
    <row r="313" s="15" customFormat="1" x14ac:dyDescent="0.25"/>
    <row r="314" s="15" customFormat="1" x14ac:dyDescent="0.25"/>
    <row r="315" s="15" customFormat="1" x14ac:dyDescent="0.25"/>
    <row r="316" s="15" customFormat="1" x14ac:dyDescent="0.25"/>
    <row r="317" s="15" customFormat="1" x14ac:dyDescent="0.25"/>
    <row r="318" s="15" customFormat="1" x14ac:dyDescent="0.25"/>
    <row r="319" s="15" customFormat="1" x14ac:dyDescent="0.25"/>
    <row r="320" s="15" customFormat="1" x14ac:dyDescent="0.25"/>
    <row r="321" s="15" customFormat="1" x14ac:dyDescent="0.25"/>
    <row r="322" s="15" customFormat="1" x14ac:dyDescent="0.25"/>
    <row r="323" s="15" customFormat="1" x14ac:dyDescent="0.25"/>
    <row r="324" s="15" customFormat="1" x14ac:dyDescent="0.25"/>
    <row r="325" s="15" customFormat="1" x14ac:dyDescent="0.25"/>
    <row r="326" s="15" customFormat="1" x14ac:dyDescent="0.25"/>
    <row r="327" s="15" customFormat="1" x14ac:dyDescent="0.25"/>
    <row r="328" s="15" customFormat="1" x14ac:dyDescent="0.25"/>
    <row r="329" s="15" customFormat="1" x14ac:dyDescent="0.25"/>
    <row r="330" s="15" customFormat="1" x14ac:dyDescent="0.25"/>
    <row r="331" s="15" customFormat="1" x14ac:dyDescent="0.25"/>
    <row r="332" s="15" customFormat="1" x14ac:dyDescent="0.25"/>
    <row r="333" s="15" customFormat="1" x14ac:dyDescent="0.25"/>
    <row r="334" s="15" customFormat="1" x14ac:dyDescent="0.25"/>
    <row r="335" s="15" customFormat="1" x14ac:dyDescent="0.25"/>
    <row r="336" s="15" customFormat="1" x14ac:dyDescent="0.25"/>
    <row r="337" s="15" customFormat="1" x14ac:dyDescent="0.25"/>
    <row r="338" s="15" customFormat="1" x14ac:dyDescent="0.25"/>
    <row r="339" s="15" customFormat="1" x14ac:dyDescent="0.25"/>
    <row r="340" s="15" customFormat="1" x14ac:dyDescent="0.25"/>
    <row r="341" s="15" customFormat="1" x14ac:dyDescent="0.25"/>
    <row r="342" s="15" customFormat="1" x14ac:dyDescent="0.25"/>
    <row r="343" s="15" customFormat="1" x14ac:dyDescent="0.25"/>
    <row r="344" s="15" customFormat="1" x14ac:dyDescent="0.25"/>
    <row r="345" s="15" customFormat="1" x14ac:dyDescent="0.25"/>
    <row r="346" s="15" customFormat="1" x14ac:dyDescent="0.25"/>
    <row r="347" s="15" customFormat="1" x14ac:dyDescent="0.25"/>
    <row r="348" s="15" customFormat="1" x14ac:dyDescent="0.25"/>
    <row r="349" s="15" customFormat="1" x14ac:dyDescent="0.25"/>
    <row r="350" s="15" customFormat="1" x14ac:dyDescent="0.25"/>
    <row r="351" s="15" customFormat="1" x14ac:dyDescent="0.25"/>
    <row r="352" s="15" customFormat="1" x14ac:dyDescent="0.25"/>
    <row r="353" s="15" customFormat="1" x14ac:dyDescent="0.25"/>
    <row r="354" s="15" customFormat="1" x14ac:dyDescent="0.25"/>
    <row r="355" s="15" customFormat="1" x14ac:dyDescent="0.25"/>
    <row r="356" s="15" customFormat="1" x14ac:dyDescent="0.25"/>
    <row r="357" s="15" customFormat="1" x14ac:dyDescent="0.25"/>
    <row r="358" s="15" customFormat="1" x14ac:dyDescent="0.25"/>
    <row r="359" s="15" customFormat="1" x14ac:dyDescent="0.25"/>
    <row r="360" s="15" customFormat="1" x14ac:dyDescent="0.25"/>
    <row r="361" s="15" customFormat="1" x14ac:dyDescent="0.25"/>
    <row r="362" s="15" customFormat="1" x14ac:dyDescent="0.25"/>
    <row r="363" s="15" customFormat="1" x14ac:dyDescent="0.25"/>
    <row r="364" s="15" customFormat="1" x14ac:dyDescent="0.25"/>
    <row r="365" s="15" customFormat="1" x14ac:dyDescent="0.25"/>
    <row r="366" s="15" customFormat="1" x14ac:dyDescent="0.25"/>
    <row r="367" s="15" customFormat="1" x14ac:dyDescent="0.25"/>
    <row r="368" s="15" customFormat="1" x14ac:dyDescent="0.25"/>
    <row r="369" s="15" customFormat="1" x14ac:dyDescent="0.25"/>
    <row r="370" s="15" customFormat="1" x14ac:dyDescent="0.25"/>
    <row r="371" s="15" customFormat="1" x14ac:dyDescent="0.25"/>
    <row r="372" s="15" customFormat="1" x14ac:dyDescent="0.25"/>
    <row r="373" s="15" customFormat="1" x14ac:dyDescent="0.25"/>
    <row r="374" s="15" customFormat="1" x14ac:dyDescent="0.25"/>
    <row r="375" s="15" customFormat="1" x14ac:dyDescent="0.25"/>
    <row r="376" s="15" customFormat="1" x14ac:dyDescent="0.25"/>
    <row r="377" s="15" customFormat="1" x14ac:dyDescent="0.25"/>
    <row r="378" s="15" customFormat="1" x14ac:dyDescent="0.25"/>
    <row r="379" s="15" customFormat="1" x14ac:dyDescent="0.25"/>
    <row r="380" s="15" customFormat="1" x14ac:dyDescent="0.25"/>
    <row r="381" s="15" customFormat="1" x14ac:dyDescent="0.25"/>
    <row r="382" s="15" customFormat="1" x14ac:dyDescent="0.25"/>
    <row r="383" s="15" customFormat="1" x14ac:dyDescent="0.25"/>
    <row r="384" s="15" customFormat="1" x14ac:dyDescent="0.25"/>
    <row r="385" s="15" customFormat="1" x14ac:dyDescent="0.25"/>
    <row r="386" s="15" customFormat="1" x14ac:dyDescent="0.25"/>
    <row r="387" s="15" customFormat="1" x14ac:dyDescent="0.25"/>
    <row r="388" s="15" customFormat="1" x14ac:dyDescent="0.25"/>
    <row r="389" s="15" customFormat="1" x14ac:dyDescent="0.25"/>
    <row r="390" s="15" customFormat="1" x14ac:dyDescent="0.25"/>
    <row r="391" s="15" customFormat="1" x14ac:dyDescent="0.25"/>
    <row r="392" s="15" customFormat="1" x14ac:dyDescent="0.25"/>
    <row r="393" s="15" customFormat="1" x14ac:dyDescent="0.25"/>
    <row r="394" s="15" customFormat="1" x14ac:dyDescent="0.25"/>
    <row r="395" s="15" customFormat="1" x14ac:dyDescent="0.25"/>
    <row r="396" s="15" customFormat="1" x14ac:dyDescent="0.25"/>
    <row r="397" s="15" customFormat="1" x14ac:dyDescent="0.25"/>
    <row r="398" s="15" customFormat="1" x14ac:dyDescent="0.25"/>
    <row r="399" s="15" customFormat="1" x14ac:dyDescent="0.25"/>
    <row r="400" s="15" customFormat="1" x14ac:dyDescent="0.25"/>
    <row r="401" s="15" customFormat="1" x14ac:dyDescent="0.25"/>
    <row r="402" s="15" customFormat="1" x14ac:dyDescent="0.25"/>
    <row r="403" s="15" customFormat="1" x14ac:dyDescent="0.25"/>
    <row r="404" s="15" customFormat="1" x14ac:dyDescent="0.25"/>
    <row r="405" s="15" customFormat="1" x14ac:dyDescent="0.25"/>
    <row r="406" s="15" customFormat="1" x14ac:dyDescent="0.25"/>
    <row r="407" s="15" customFormat="1" x14ac:dyDescent="0.25"/>
    <row r="408" s="15" customFormat="1" x14ac:dyDescent="0.25"/>
    <row r="409" s="15" customFormat="1" x14ac:dyDescent="0.25"/>
    <row r="410" s="15" customFormat="1" x14ac:dyDescent="0.25"/>
    <row r="411" s="15" customFormat="1" x14ac:dyDescent="0.25"/>
    <row r="412" s="15" customFormat="1" x14ac:dyDescent="0.25"/>
    <row r="413" s="15" customFormat="1" x14ac:dyDescent="0.25"/>
    <row r="414" s="15" customFormat="1" x14ac:dyDescent="0.25"/>
    <row r="415" s="15" customFormat="1" x14ac:dyDescent="0.25"/>
    <row r="416" s="15" customFormat="1" x14ac:dyDescent="0.25"/>
    <row r="417" s="15" customFormat="1" x14ac:dyDescent="0.25"/>
    <row r="418" s="15" customFormat="1" x14ac:dyDescent="0.25"/>
    <row r="419" s="15" customFormat="1" x14ac:dyDescent="0.25"/>
    <row r="420" s="15" customFormat="1" x14ac:dyDescent="0.25"/>
    <row r="421" s="15" customFormat="1" x14ac:dyDescent="0.25"/>
    <row r="422" s="15" customFormat="1" x14ac:dyDescent="0.25"/>
    <row r="423" s="15" customFormat="1" x14ac:dyDescent="0.25"/>
    <row r="424" s="15" customFormat="1" x14ac:dyDescent="0.25"/>
    <row r="425" s="15" customFormat="1" x14ac:dyDescent="0.25"/>
    <row r="426" s="15" customFormat="1" x14ac:dyDescent="0.25"/>
    <row r="427" s="15" customFormat="1" x14ac:dyDescent="0.25"/>
    <row r="428" s="15" customFormat="1" x14ac:dyDescent="0.25"/>
    <row r="429" s="15" customFormat="1" x14ac:dyDescent="0.25"/>
    <row r="430" s="15" customFormat="1" x14ac:dyDescent="0.25"/>
    <row r="431" s="15" customFormat="1" x14ac:dyDescent="0.25"/>
    <row r="432" s="15" customFormat="1" x14ac:dyDescent="0.25"/>
    <row r="433" s="15" customFormat="1" x14ac:dyDescent="0.25"/>
    <row r="434" s="15" customFormat="1" x14ac:dyDescent="0.25"/>
    <row r="435" s="15" customFormat="1" x14ac:dyDescent="0.25"/>
    <row r="436" s="15" customFormat="1" x14ac:dyDescent="0.25"/>
    <row r="437" s="15" customFormat="1" x14ac:dyDescent="0.25"/>
    <row r="438" s="15" customFormat="1" x14ac:dyDescent="0.25"/>
    <row r="439" s="15" customFormat="1" x14ac:dyDescent="0.25"/>
    <row r="440" s="15" customFormat="1" x14ac:dyDescent="0.25"/>
    <row r="441" s="15" customFormat="1" x14ac:dyDescent="0.25"/>
    <row r="442" s="15" customFormat="1" x14ac:dyDescent="0.25"/>
    <row r="443" s="15" customFormat="1" x14ac:dyDescent="0.25"/>
    <row r="444" s="15" customFormat="1" x14ac:dyDescent="0.25"/>
    <row r="445" s="15" customFormat="1" x14ac:dyDescent="0.25"/>
    <row r="446" s="15" customFormat="1" x14ac:dyDescent="0.25"/>
    <row r="447" s="15" customFormat="1" x14ac:dyDescent="0.25"/>
    <row r="448" s="15" customFormat="1" x14ac:dyDescent="0.25"/>
    <row r="449" s="15" customFormat="1" x14ac:dyDescent="0.25"/>
    <row r="450" s="15" customFormat="1" x14ac:dyDescent="0.25"/>
    <row r="451" s="15" customFormat="1" x14ac:dyDescent="0.25"/>
    <row r="452" s="15" customFormat="1" x14ac:dyDescent="0.25"/>
    <row r="453" s="15" customFormat="1" x14ac:dyDescent="0.25"/>
    <row r="454" s="15" customFormat="1" x14ac:dyDescent="0.25"/>
    <row r="455" s="15" customFormat="1" x14ac:dyDescent="0.25"/>
    <row r="456" s="15" customFormat="1" x14ac:dyDescent="0.25"/>
    <row r="457" s="15" customFormat="1" x14ac:dyDescent="0.25"/>
    <row r="458" s="15" customFormat="1" x14ac:dyDescent="0.25"/>
    <row r="459" s="15" customFormat="1" x14ac:dyDescent="0.25"/>
    <row r="460" s="15" customFormat="1" x14ac:dyDescent="0.25"/>
    <row r="461" s="15" customFormat="1" x14ac:dyDescent="0.25"/>
    <row r="462" s="15" customFormat="1" x14ac:dyDescent="0.25"/>
    <row r="463" s="15" customFormat="1" x14ac:dyDescent="0.25"/>
    <row r="464" s="15" customFormat="1" x14ac:dyDescent="0.25"/>
    <row r="465" s="15" customFormat="1" x14ac:dyDescent="0.25"/>
    <row r="466" s="15" customFormat="1" x14ac:dyDescent="0.25"/>
    <row r="467" s="15" customFormat="1" x14ac:dyDescent="0.25"/>
    <row r="468" s="15" customFormat="1" x14ac:dyDescent="0.25"/>
    <row r="469" s="15" customFormat="1" x14ac:dyDescent="0.25"/>
    <row r="470" s="15" customFormat="1" x14ac:dyDescent="0.25"/>
    <row r="471" s="15" customFormat="1" x14ac:dyDescent="0.25"/>
    <row r="472" s="15" customFormat="1" x14ac:dyDescent="0.25"/>
    <row r="473" s="15" customFormat="1" x14ac:dyDescent="0.25"/>
    <row r="474" s="15" customFormat="1" x14ac:dyDescent="0.25"/>
    <row r="475" s="15" customFormat="1" x14ac:dyDescent="0.25"/>
    <row r="476" s="15" customFormat="1" x14ac:dyDescent="0.25"/>
    <row r="477" s="15" customFormat="1" x14ac:dyDescent="0.25"/>
    <row r="478" s="15" customFormat="1" x14ac:dyDescent="0.25"/>
    <row r="479" s="15" customFormat="1" x14ac:dyDescent="0.25"/>
    <row r="480" s="15" customFormat="1" x14ac:dyDescent="0.25"/>
    <row r="481" s="15" customFormat="1" x14ac:dyDescent="0.25"/>
    <row r="482" s="15" customFormat="1" x14ac:dyDescent="0.25"/>
    <row r="483" s="15" customFormat="1" x14ac:dyDescent="0.25"/>
    <row r="484" s="15" customFormat="1" x14ac:dyDescent="0.25"/>
    <row r="485" s="15" customFormat="1" x14ac:dyDescent="0.25"/>
    <row r="486" s="15" customFormat="1" x14ac:dyDescent="0.25"/>
    <row r="487" s="15" customFormat="1" x14ac:dyDescent="0.25"/>
    <row r="488" s="15" customFormat="1" x14ac:dyDescent="0.25"/>
    <row r="489" s="15" customFormat="1" x14ac:dyDescent="0.25"/>
    <row r="490" s="15" customFormat="1" x14ac:dyDescent="0.25"/>
    <row r="491" s="15" customFormat="1" x14ac:dyDescent="0.25"/>
    <row r="492" s="15" customFormat="1" x14ac:dyDescent="0.25"/>
    <row r="493" s="15" customFormat="1" x14ac:dyDescent="0.25"/>
    <row r="494" s="15" customFormat="1" x14ac:dyDescent="0.25"/>
    <row r="495" s="15" customFormat="1" x14ac:dyDescent="0.25"/>
    <row r="496" s="15" customFormat="1" x14ac:dyDescent="0.25"/>
    <row r="497" s="15" customFormat="1" x14ac:dyDescent="0.25"/>
    <row r="498" s="15" customFormat="1" x14ac:dyDescent="0.25"/>
    <row r="499" s="15" customFormat="1" x14ac:dyDescent="0.25"/>
    <row r="500" s="15" customFormat="1" x14ac:dyDescent="0.25"/>
    <row r="501" s="15" customFormat="1" x14ac:dyDescent="0.25"/>
    <row r="502" s="15" customFormat="1" x14ac:dyDescent="0.25"/>
    <row r="503" s="15" customFormat="1" x14ac:dyDescent="0.25"/>
    <row r="504" s="15" customFormat="1" x14ac:dyDescent="0.25"/>
    <row r="505" s="15" customFormat="1" x14ac:dyDescent="0.25"/>
    <row r="506" s="15" customFormat="1" x14ac:dyDescent="0.25"/>
    <row r="507" s="15" customFormat="1" x14ac:dyDescent="0.25"/>
    <row r="508" s="15" customFormat="1" x14ac:dyDescent="0.25"/>
    <row r="509" s="15" customFormat="1" x14ac:dyDescent="0.25"/>
    <row r="510" s="15" customFormat="1" x14ac:dyDescent="0.25"/>
    <row r="511" s="15" customFormat="1" x14ac:dyDescent="0.25"/>
    <row r="512" s="15" customFormat="1" x14ac:dyDescent="0.25"/>
    <row r="513" s="15" customFormat="1" x14ac:dyDescent="0.25"/>
    <row r="514" s="15" customFormat="1" x14ac:dyDescent="0.25"/>
    <row r="515" s="15" customFormat="1" x14ac:dyDescent="0.25"/>
    <row r="516" s="15" customFormat="1" x14ac:dyDescent="0.25"/>
    <row r="517" s="15" customFormat="1" x14ac:dyDescent="0.25"/>
    <row r="518" s="15" customFormat="1" x14ac:dyDescent="0.25"/>
    <row r="519" s="15" customFormat="1" x14ac:dyDescent="0.25"/>
    <row r="520" s="15" customFormat="1" x14ac:dyDescent="0.25"/>
    <row r="521" s="15" customFormat="1" x14ac:dyDescent="0.25"/>
    <row r="522" s="15" customFormat="1" x14ac:dyDescent="0.25"/>
    <row r="523" s="15" customFormat="1" x14ac:dyDescent="0.25"/>
    <row r="524" s="15" customFormat="1" x14ac:dyDescent="0.25"/>
    <row r="525" s="15" customFormat="1" x14ac:dyDescent="0.25"/>
    <row r="526" s="15" customFormat="1" x14ac:dyDescent="0.25"/>
    <row r="527" s="15" customFormat="1" x14ac:dyDescent="0.25"/>
    <row r="528" s="15" customFormat="1" x14ac:dyDescent="0.25"/>
    <row r="529" s="15" customFormat="1" x14ac:dyDescent="0.25"/>
    <row r="530" s="15" customFormat="1" x14ac:dyDescent="0.25"/>
    <row r="531" s="15" customFormat="1" x14ac:dyDescent="0.25"/>
    <row r="532" s="15" customFormat="1" x14ac:dyDescent="0.25"/>
    <row r="533" s="15" customFormat="1" x14ac:dyDescent="0.25"/>
    <row r="534" s="15" customFormat="1" x14ac:dyDescent="0.25"/>
    <row r="535" s="15" customFormat="1" x14ac:dyDescent="0.25"/>
    <row r="536" s="15" customFormat="1" x14ac:dyDescent="0.25"/>
    <row r="537" s="15" customFormat="1" x14ac:dyDescent="0.25"/>
    <row r="538" s="15" customFormat="1" x14ac:dyDescent="0.25"/>
    <row r="539" s="15" customFormat="1" x14ac:dyDescent="0.25"/>
    <row r="540" s="15" customFormat="1" x14ac:dyDescent="0.25"/>
    <row r="541" s="15" customFormat="1" x14ac:dyDescent="0.25"/>
    <row r="542" s="15" customFormat="1" x14ac:dyDescent="0.25"/>
    <row r="543" s="15" customFormat="1" x14ac:dyDescent="0.25"/>
    <row r="544" s="15" customFormat="1" x14ac:dyDescent="0.25"/>
    <row r="545" s="15" customFormat="1" x14ac:dyDescent="0.25"/>
    <row r="546" s="15" customFormat="1" x14ac:dyDescent="0.25"/>
    <row r="547" s="15" customFormat="1" x14ac:dyDescent="0.25"/>
    <row r="548" s="15" customFormat="1" x14ac:dyDescent="0.25"/>
    <row r="549" s="15" customFormat="1" x14ac:dyDescent="0.25"/>
    <row r="550" s="15" customFormat="1" x14ac:dyDescent="0.25"/>
    <row r="551" s="15" customFormat="1" x14ac:dyDescent="0.25"/>
    <row r="552" s="15" customFormat="1" x14ac:dyDescent="0.25"/>
    <row r="553" s="15" customFormat="1" x14ac:dyDescent="0.25"/>
    <row r="554" s="15" customFormat="1" x14ac:dyDescent="0.25"/>
    <row r="555" s="15" customFormat="1" x14ac:dyDescent="0.25"/>
    <row r="556" s="15" customFormat="1" x14ac:dyDescent="0.25"/>
    <row r="557" s="15" customFormat="1" x14ac:dyDescent="0.25"/>
    <row r="558" s="15" customFormat="1" x14ac:dyDescent="0.25"/>
    <row r="559" s="15" customFormat="1" x14ac:dyDescent="0.25"/>
    <row r="560" s="15" customFormat="1" x14ac:dyDescent="0.25"/>
    <row r="561" s="15" customFormat="1" x14ac:dyDescent="0.25"/>
    <row r="562" s="15" customFormat="1" x14ac:dyDescent="0.25"/>
    <row r="563" s="15" customFormat="1" x14ac:dyDescent="0.25"/>
    <row r="564" s="15" customFormat="1" x14ac:dyDescent="0.25"/>
    <row r="565" s="15" customFormat="1" x14ac:dyDescent="0.25"/>
    <row r="566" s="15" customFormat="1" x14ac:dyDescent="0.25"/>
    <row r="567" s="15" customFormat="1" x14ac:dyDescent="0.25"/>
    <row r="568" s="15" customFormat="1" x14ac:dyDescent="0.25"/>
    <row r="569" s="15" customFormat="1" x14ac:dyDescent="0.25"/>
    <row r="570" s="15" customFormat="1" x14ac:dyDescent="0.25"/>
    <row r="571" s="15" customFormat="1" x14ac:dyDescent="0.25"/>
    <row r="572" s="15" customFormat="1" x14ac:dyDescent="0.25"/>
    <row r="573" s="15" customFormat="1" x14ac:dyDescent="0.25"/>
    <row r="574" s="15" customFormat="1" x14ac:dyDescent="0.25"/>
    <row r="575" s="15" customFormat="1" x14ac:dyDescent="0.25"/>
    <row r="576" s="15" customFormat="1" x14ac:dyDescent="0.25"/>
    <row r="577" s="15" customFormat="1" x14ac:dyDescent="0.25"/>
    <row r="578" s="15" customFormat="1" x14ac:dyDescent="0.25"/>
    <row r="579" s="15" customFormat="1" x14ac:dyDescent="0.25"/>
    <row r="580" s="15" customFormat="1" x14ac:dyDescent="0.25"/>
    <row r="581" s="15" customFormat="1" x14ac:dyDescent="0.25"/>
    <row r="582" s="15" customFormat="1" x14ac:dyDescent="0.25"/>
    <row r="583" s="15" customFormat="1" x14ac:dyDescent="0.25"/>
    <row r="584" s="15" customFormat="1" x14ac:dyDescent="0.25"/>
    <row r="585" s="15" customFormat="1" x14ac:dyDescent="0.25"/>
    <row r="586" s="15" customFormat="1" x14ac:dyDescent="0.25"/>
    <row r="587" s="15" customFormat="1" x14ac:dyDescent="0.25"/>
    <row r="588" s="15" customFormat="1" x14ac:dyDescent="0.25"/>
    <row r="589" s="15" customFormat="1" x14ac:dyDescent="0.25"/>
    <row r="590" s="15" customFormat="1" x14ac:dyDescent="0.25"/>
    <row r="591" s="15" customFormat="1" x14ac:dyDescent="0.25"/>
    <row r="592" s="15" customFormat="1" x14ac:dyDescent="0.25"/>
    <row r="593" s="15" customFormat="1" x14ac:dyDescent="0.25"/>
    <row r="594" s="15" customFormat="1" x14ac:dyDescent="0.25"/>
    <row r="595" s="15" customFormat="1" x14ac:dyDescent="0.25"/>
    <row r="596" s="15" customFormat="1" x14ac:dyDescent="0.25"/>
    <row r="597" s="15" customFormat="1" x14ac:dyDescent="0.25"/>
    <row r="598" s="15" customFormat="1" x14ac:dyDescent="0.25"/>
    <row r="599" s="15" customFormat="1" x14ac:dyDescent="0.25"/>
    <row r="600" s="15" customFormat="1" x14ac:dyDescent="0.25"/>
    <row r="601" s="15" customFormat="1" x14ac:dyDescent="0.25"/>
    <row r="602" s="15" customFormat="1" x14ac:dyDescent="0.25"/>
    <row r="603" s="15" customFormat="1" x14ac:dyDescent="0.25"/>
    <row r="604" s="15" customFormat="1" x14ac:dyDescent="0.25"/>
    <row r="605" s="15" customFormat="1" x14ac:dyDescent="0.25"/>
    <row r="606" s="15" customFormat="1" x14ac:dyDescent="0.25"/>
    <row r="607" s="15" customFormat="1" x14ac:dyDescent="0.25"/>
    <row r="608" s="15" customFormat="1" x14ac:dyDescent="0.25"/>
    <row r="609" s="15" customFormat="1" x14ac:dyDescent="0.25"/>
    <row r="610" s="15" customFormat="1" x14ac:dyDescent="0.25"/>
    <row r="611" s="15" customFormat="1" x14ac:dyDescent="0.25"/>
    <row r="612" s="15" customFormat="1" x14ac:dyDescent="0.25"/>
    <row r="613" s="15" customFormat="1" x14ac:dyDescent="0.25"/>
    <row r="614" s="15" customFormat="1" x14ac:dyDescent="0.25"/>
    <row r="615" s="15" customFormat="1" x14ac:dyDescent="0.25"/>
    <row r="616" s="15" customFormat="1" x14ac:dyDescent="0.25"/>
    <row r="617" s="15" customFormat="1" x14ac:dyDescent="0.25"/>
    <row r="618" s="15" customFormat="1" x14ac:dyDescent="0.25"/>
    <row r="619" s="15" customFormat="1" x14ac:dyDescent="0.25"/>
    <row r="620" s="15" customFormat="1" x14ac:dyDescent="0.25"/>
    <row r="621" s="15" customFormat="1" x14ac:dyDescent="0.25"/>
    <row r="622" s="15" customFormat="1" x14ac:dyDescent="0.25"/>
    <row r="623" s="15" customFormat="1" x14ac:dyDescent="0.25"/>
    <row r="624" s="15" customFormat="1" x14ac:dyDescent="0.25"/>
    <row r="625" s="15" customFormat="1" x14ac:dyDescent="0.25"/>
    <row r="626" s="15" customFormat="1" x14ac:dyDescent="0.25"/>
    <row r="627" s="15" customFormat="1" x14ac:dyDescent="0.25"/>
    <row r="628" s="15" customFormat="1" x14ac:dyDescent="0.25"/>
    <row r="629" s="15" customFormat="1" x14ac:dyDescent="0.25"/>
    <row r="630" s="15" customFormat="1" x14ac:dyDescent="0.25"/>
    <row r="631" s="15" customFormat="1" x14ac:dyDescent="0.25"/>
    <row r="632" s="15" customFormat="1" x14ac:dyDescent="0.25"/>
    <row r="633" s="15" customFormat="1" x14ac:dyDescent="0.25"/>
    <row r="634" s="15" customFormat="1" x14ac:dyDescent="0.25"/>
    <row r="635" s="15" customFormat="1" x14ac:dyDescent="0.25"/>
    <row r="636" s="15" customFormat="1" x14ac:dyDescent="0.25"/>
    <row r="637" s="15" customFormat="1" x14ac:dyDescent="0.25"/>
    <row r="638" s="15" customFormat="1" x14ac:dyDescent="0.25"/>
    <row r="639" s="15" customFormat="1" x14ac:dyDescent="0.25"/>
    <row r="640" s="15" customFormat="1" x14ac:dyDescent="0.25"/>
    <row r="641" s="15" customFormat="1" x14ac:dyDescent="0.25"/>
    <row r="642" s="15" customFormat="1" x14ac:dyDescent="0.25"/>
    <row r="643" s="15" customFormat="1" x14ac:dyDescent="0.25"/>
    <row r="644" s="15" customFormat="1" x14ac:dyDescent="0.25"/>
    <row r="645" s="15" customFormat="1" x14ac:dyDescent="0.25"/>
    <row r="646" s="15" customFormat="1" x14ac:dyDescent="0.25"/>
    <row r="647" s="15" customFormat="1" x14ac:dyDescent="0.25"/>
    <row r="648" s="15" customFormat="1" x14ac:dyDescent="0.25"/>
    <row r="649" s="15" customFormat="1" x14ac:dyDescent="0.25"/>
    <row r="650" s="15" customFormat="1" x14ac:dyDescent="0.25"/>
    <row r="651" s="15" customFormat="1" x14ac:dyDescent="0.25"/>
    <row r="652" s="15" customFormat="1" x14ac:dyDescent="0.25"/>
    <row r="653" s="15" customFormat="1" x14ac:dyDescent="0.25"/>
    <row r="654" s="15" customFormat="1" x14ac:dyDescent="0.25"/>
    <row r="655" s="15" customFormat="1" x14ac:dyDescent="0.25"/>
    <row r="656" s="15" customFormat="1" x14ac:dyDescent="0.25"/>
    <row r="657" s="15" customFormat="1" x14ac:dyDescent="0.25"/>
    <row r="658" s="15" customFormat="1" x14ac:dyDescent="0.25"/>
    <row r="659" s="15" customFormat="1" x14ac:dyDescent="0.25"/>
    <row r="660" s="15" customFormat="1" x14ac:dyDescent="0.25"/>
    <row r="661" s="15" customFormat="1" x14ac:dyDescent="0.25"/>
    <row r="662" s="15" customFormat="1" x14ac:dyDescent="0.25"/>
    <row r="663" s="15" customFormat="1" x14ac:dyDescent="0.25"/>
    <row r="664" s="15" customFormat="1" x14ac:dyDescent="0.25"/>
    <row r="665" s="15" customFormat="1" x14ac:dyDescent="0.25"/>
    <row r="666" s="15" customFormat="1" x14ac:dyDescent="0.25"/>
    <row r="667" s="15" customFormat="1" x14ac:dyDescent="0.25"/>
    <row r="668" s="15" customFormat="1" x14ac:dyDescent="0.25"/>
    <row r="669" s="15" customFormat="1" x14ac:dyDescent="0.25"/>
    <row r="670" s="15" customFormat="1" x14ac:dyDescent="0.25"/>
    <row r="671" s="15" customFormat="1" x14ac:dyDescent="0.25"/>
    <row r="672" s="15" customFormat="1" x14ac:dyDescent="0.25"/>
    <row r="673" s="15" customFormat="1" x14ac:dyDescent="0.25"/>
    <row r="674" s="15" customFormat="1" x14ac:dyDescent="0.25"/>
    <row r="675" s="15" customFormat="1" x14ac:dyDescent="0.25"/>
    <row r="676" s="15" customFormat="1" x14ac:dyDescent="0.25"/>
    <row r="677" s="15" customFormat="1" x14ac:dyDescent="0.25"/>
    <row r="678" s="15" customFormat="1" x14ac:dyDescent="0.25"/>
    <row r="679" s="15" customFormat="1" x14ac:dyDescent="0.25"/>
    <row r="680" s="15" customFormat="1" x14ac:dyDescent="0.25"/>
    <row r="681" s="15" customFormat="1" x14ac:dyDescent="0.25"/>
    <row r="682" s="15" customFormat="1" x14ac:dyDescent="0.25"/>
    <row r="683" s="15" customFormat="1" x14ac:dyDescent="0.25"/>
    <row r="684" s="15" customFormat="1" x14ac:dyDescent="0.25"/>
    <row r="685" s="15" customFormat="1" x14ac:dyDescent="0.25"/>
    <row r="686" s="15" customFormat="1" x14ac:dyDescent="0.25"/>
    <row r="687" s="15" customFormat="1" x14ac:dyDescent="0.25"/>
    <row r="688" s="15" customFormat="1" x14ac:dyDescent="0.25"/>
    <row r="689" s="15" customFormat="1" x14ac:dyDescent="0.25"/>
    <row r="690" s="15" customFormat="1" x14ac:dyDescent="0.25"/>
    <row r="691" s="15" customFormat="1" x14ac:dyDescent="0.25"/>
    <row r="692" s="15" customFormat="1" x14ac:dyDescent="0.25"/>
    <row r="693" s="15" customFormat="1" x14ac:dyDescent="0.25"/>
    <row r="694" s="15" customFormat="1" x14ac:dyDescent="0.25"/>
    <row r="695" s="15" customFormat="1" x14ac:dyDescent="0.25"/>
    <row r="696" s="15" customFormat="1" x14ac:dyDescent="0.25"/>
    <row r="697" s="15" customFormat="1" x14ac:dyDescent="0.25"/>
    <row r="698" s="15" customFormat="1" x14ac:dyDescent="0.25"/>
    <row r="699" s="15" customFormat="1" x14ac:dyDescent="0.25"/>
    <row r="700" s="15" customFormat="1" x14ac:dyDescent="0.25"/>
    <row r="701" s="15" customFormat="1" x14ac:dyDescent="0.25"/>
    <row r="702" s="15" customFormat="1" x14ac:dyDescent="0.25"/>
    <row r="703" s="15" customFormat="1" x14ac:dyDescent="0.25"/>
    <row r="704" s="15" customFormat="1" x14ac:dyDescent="0.25"/>
    <row r="705" s="15" customFormat="1" x14ac:dyDescent="0.25"/>
    <row r="706" s="15" customFormat="1" x14ac:dyDescent="0.25"/>
    <row r="707" s="15" customFormat="1" x14ac:dyDescent="0.25"/>
    <row r="708" s="15" customFormat="1" x14ac:dyDescent="0.25"/>
    <row r="709" s="15" customFormat="1" x14ac:dyDescent="0.25"/>
    <row r="710" s="15" customFormat="1" x14ac:dyDescent="0.25"/>
    <row r="711" s="15" customFormat="1" x14ac:dyDescent="0.25"/>
    <row r="712" s="15" customFormat="1" x14ac:dyDescent="0.25"/>
    <row r="713" s="15" customFormat="1" x14ac:dyDescent="0.25"/>
    <row r="714" s="15" customFormat="1" x14ac:dyDescent="0.25"/>
    <row r="715" s="15" customFormat="1" x14ac:dyDescent="0.25"/>
    <row r="716" s="15" customFormat="1" x14ac:dyDescent="0.25"/>
    <row r="717" s="15" customFormat="1" x14ac:dyDescent="0.25"/>
    <row r="718" s="15" customFormat="1" x14ac:dyDescent="0.25"/>
    <row r="719" s="15" customFormat="1" x14ac:dyDescent="0.25"/>
    <row r="720" s="15" customFormat="1" x14ac:dyDescent="0.25"/>
    <row r="721" s="15" customFormat="1" x14ac:dyDescent="0.25"/>
    <row r="722" s="15" customFormat="1" x14ac:dyDescent="0.25"/>
    <row r="723" s="15" customFormat="1" x14ac:dyDescent="0.25"/>
    <row r="724" s="15" customFormat="1" x14ac:dyDescent="0.25"/>
    <row r="725" s="15" customFormat="1" x14ac:dyDescent="0.25"/>
    <row r="726" s="15" customFormat="1" x14ac:dyDescent="0.25"/>
    <row r="727" s="15" customFormat="1" x14ac:dyDescent="0.25"/>
    <row r="728" s="15" customFormat="1" x14ac:dyDescent="0.25"/>
    <row r="729" s="15" customFormat="1" x14ac:dyDescent="0.25"/>
    <row r="730" s="15" customFormat="1" x14ac:dyDescent="0.25"/>
    <row r="731" s="15" customFormat="1" x14ac:dyDescent="0.25"/>
    <row r="732" s="15" customFormat="1" x14ac:dyDescent="0.25"/>
    <row r="733" s="15" customFormat="1" x14ac:dyDescent="0.25"/>
    <row r="734" s="15" customFormat="1" x14ac:dyDescent="0.25"/>
    <row r="735" s="15" customFormat="1" x14ac:dyDescent="0.25"/>
    <row r="736" s="15" customFormat="1" x14ac:dyDescent="0.25"/>
    <row r="737" s="15" customFormat="1" x14ac:dyDescent="0.25"/>
    <row r="738" s="15" customFormat="1" x14ac:dyDescent="0.25"/>
    <row r="739" s="15" customFormat="1" x14ac:dyDescent="0.25"/>
    <row r="740" s="15" customFormat="1" x14ac:dyDescent="0.25"/>
    <row r="741" s="15" customFormat="1" x14ac:dyDescent="0.25"/>
    <row r="742" s="15" customFormat="1" x14ac:dyDescent="0.25"/>
    <row r="743" s="15" customFormat="1" x14ac:dyDescent="0.25"/>
    <row r="744" s="15" customFormat="1" x14ac:dyDescent="0.25"/>
    <row r="745" s="15" customFormat="1" x14ac:dyDescent="0.25"/>
    <row r="746" s="15" customFormat="1" x14ac:dyDescent="0.25"/>
    <row r="747" s="15" customFormat="1" x14ac:dyDescent="0.25"/>
    <row r="748" s="15" customFormat="1" x14ac:dyDescent="0.25"/>
    <row r="749" s="15" customFormat="1" x14ac:dyDescent="0.25"/>
    <row r="750" s="15" customFormat="1" x14ac:dyDescent="0.25"/>
    <row r="751" s="15" customFormat="1" x14ac:dyDescent="0.25"/>
    <row r="752" s="15" customFormat="1" x14ac:dyDescent="0.25"/>
    <row r="753" s="15" customFormat="1" x14ac:dyDescent="0.25"/>
    <row r="754" s="15" customFormat="1" x14ac:dyDescent="0.25"/>
    <row r="755" s="15" customFormat="1" x14ac:dyDescent="0.25"/>
    <row r="756" s="15" customFormat="1" x14ac:dyDescent="0.25"/>
    <row r="757" s="15" customFormat="1" x14ac:dyDescent="0.25"/>
    <row r="758" s="15" customFormat="1" x14ac:dyDescent="0.25"/>
    <row r="759" s="15" customFormat="1" x14ac:dyDescent="0.25"/>
    <row r="760" s="15" customFormat="1" x14ac:dyDescent="0.25"/>
    <row r="761" s="15" customFormat="1" x14ac:dyDescent="0.25"/>
    <row r="762" s="15" customFormat="1" x14ac:dyDescent="0.25"/>
    <row r="763" s="15" customFormat="1" x14ac:dyDescent="0.25"/>
    <row r="764" s="15" customFormat="1" x14ac:dyDescent="0.25"/>
    <row r="765" s="15" customFormat="1" x14ac:dyDescent="0.25"/>
    <row r="766" s="15" customFormat="1" x14ac:dyDescent="0.25"/>
    <row r="767" s="15" customFormat="1" x14ac:dyDescent="0.25"/>
    <row r="768" s="15" customFormat="1" x14ac:dyDescent="0.25"/>
    <row r="769" s="15" customFormat="1" x14ac:dyDescent="0.25"/>
    <row r="770" s="15" customFormat="1" x14ac:dyDescent="0.25"/>
    <row r="771" s="15" customFormat="1" x14ac:dyDescent="0.25"/>
    <row r="772" s="15" customFormat="1" x14ac:dyDescent="0.25"/>
    <row r="773" s="15" customFormat="1" x14ac:dyDescent="0.25"/>
    <row r="774" s="15" customFormat="1" x14ac:dyDescent="0.25"/>
    <row r="775" s="15" customFormat="1" x14ac:dyDescent="0.25"/>
    <row r="776" s="15" customFormat="1" x14ac:dyDescent="0.25"/>
    <row r="777" s="15" customFormat="1" x14ac:dyDescent="0.25"/>
    <row r="778" s="15" customFormat="1" x14ac:dyDescent="0.25"/>
    <row r="779" s="15" customFormat="1" x14ac:dyDescent="0.25"/>
    <row r="780" s="15" customFormat="1" x14ac:dyDescent="0.25"/>
    <row r="781" s="15" customFormat="1" x14ac:dyDescent="0.25"/>
    <row r="782" s="15" customFormat="1" x14ac:dyDescent="0.25"/>
    <row r="783" s="15" customFormat="1" x14ac:dyDescent="0.25"/>
    <row r="784" s="15" customFormat="1" x14ac:dyDescent="0.25"/>
    <row r="785" s="15" customFormat="1" x14ac:dyDescent="0.25"/>
    <row r="786" s="15" customFormat="1" x14ac:dyDescent="0.25"/>
    <row r="787" s="15" customFormat="1" x14ac:dyDescent="0.25"/>
    <row r="788" s="15" customFormat="1" x14ac:dyDescent="0.25"/>
    <row r="789" s="15" customFormat="1" x14ac:dyDescent="0.25"/>
    <row r="790" s="15" customFormat="1" x14ac:dyDescent="0.25"/>
    <row r="791" s="15" customFormat="1" x14ac:dyDescent="0.25"/>
    <row r="792" s="15" customFormat="1" x14ac:dyDescent="0.25"/>
    <row r="793" s="15" customFormat="1" x14ac:dyDescent="0.25"/>
    <row r="794" s="15" customFormat="1" x14ac:dyDescent="0.25"/>
    <row r="795" s="15" customFormat="1" x14ac:dyDescent="0.25"/>
    <row r="796" s="15" customFormat="1" x14ac:dyDescent="0.25"/>
    <row r="797" s="15" customFormat="1" x14ac:dyDescent="0.25"/>
    <row r="798" s="15" customFormat="1" x14ac:dyDescent="0.25"/>
    <row r="799" s="15" customFormat="1" x14ac:dyDescent="0.25"/>
    <row r="800" s="15" customFormat="1" x14ac:dyDescent="0.25"/>
    <row r="801" s="15" customFormat="1" x14ac:dyDescent="0.25"/>
    <row r="802" s="15" customFormat="1" x14ac:dyDescent="0.25"/>
    <row r="803" s="15" customFormat="1" x14ac:dyDescent="0.25"/>
    <row r="804" s="15" customFormat="1" x14ac:dyDescent="0.25"/>
    <row r="805" s="15" customFormat="1" x14ac:dyDescent="0.25"/>
    <row r="806" s="15" customFormat="1" x14ac:dyDescent="0.25"/>
    <row r="807" s="15" customFormat="1" x14ac:dyDescent="0.25"/>
    <row r="808" s="15" customFormat="1" x14ac:dyDescent="0.25"/>
    <row r="809" s="15" customFormat="1" x14ac:dyDescent="0.25"/>
    <row r="810" s="15" customFormat="1" x14ac:dyDescent="0.25"/>
    <row r="811" s="15" customFormat="1" x14ac:dyDescent="0.25"/>
    <row r="812" s="15" customFormat="1" x14ac:dyDescent="0.25"/>
    <row r="813" s="15" customFormat="1" x14ac:dyDescent="0.25"/>
    <row r="814" s="15" customFormat="1" x14ac:dyDescent="0.25"/>
    <row r="815" s="15" customFormat="1" x14ac:dyDescent="0.25"/>
    <row r="816" s="15" customFormat="1" x14ac:dyDescent="0.25"/>
    <row r="817" s="15" customFormat="1" x14ac:dyDescent="0.25"/>
    <row r="818" s="15" customFormat="1" x14ac:dyDescent="0.25"/>
    <row r="819" s="15" customFormat="1" x14ac:dyDescent="0.25"/>
    <row r="820" s="15" customFormat="1" x14ac:dyDescent="0.25"/>
    <row r="821" s="15" customFormat="1" x14ac:dyDescent="0.25"/>
    <row r="822" s="15" customFormat="1" x14ac:dyDescent="0.25"/>
    <row r="823" s="15" customFormat="1" x14ac:dyDescent="0.25"/>
    <row r="824" s="15" customFormat="1" x14ac:dyDescent="0.25"/>
    <row r="825" s="15" customFormat="1" x14ac:dyDescent="0.25"/>
    <row r="826" s="15" customFormat="1" x14ac:dyDescent="0.25"/>
    <row r="827" s="15" customFormat="1" x14ac:dyDescent="0.25"/>
    <row r="828" s="15" customFormat="1" x14ac:dyDescent="0.25"/>
    <row r="829" s="15" customFormat="1" x14ac:dyDescent="0.25"/>
    <row r="830" s="15" customFormat="1" x14ac:dyDescent="0.25"/>
    <row r="831" s="15" customFormat="1" x14ac:dyDescent="0.25"/>
    <row r="832" s="15" customFormat="1" x14ac:dyDescent="0.25"/>
    <row r="833" s="15" customFormat="1" x14ac:dyDescent="0.25"/>
    <row r="834" s="15" customFormat="1" x14ac:dyDescent="0.25"/>
    <row r="835" s="15" customFormat="1" x14ac:dyDescent="0.25"/>
    <row r="836" s="15" customFormat="1" x14ac:dyDescent="0.25"/>
    <row r="837" s="15" customFormat="1" x14ac:dyDescent="0.25"/>
    <row r="838" s="15" customFormat="1" x14ac:dyDescent="0.25"/>
    <row r="839" s="15" customFormat="1" x14ac:dyDescent="0.25"/>
    <row r="840" s="15" customFormat="1" x14ac:dyDescent="0.25"/>
    <row r="841" s="15" customFormat="1" x14ac:dyDescent="0.25"/>
    <row r="842" s="15" customFormat="1" x14ac:dyDescent="0.25"/>
    <row r="843" s="15" customFormat="1" x14ac:dyDescent="0.25"/>
    <row r="844" s="15" customFormat="1" x14ac:dyDescent="0.25"/>
    <row r="845" s="15" customFormat="1" x14ac:dyDescent="0.25"/>
    <row r="846" s="15" customFormat="1" x14ac:dyDescent="0.25"/>
    <row r="847" s="15" customFormat="1" x14ac:dyDescent="0.25"/>
    <row r="848" s="15" customFormat="1" x14ac:dyDescent="0.25"/>
    <row r="849" s="15" customFormat="1" x14ac:dyDescent="0.25"/>
    <row r="850" s="15" customFormat="1" x14ac:dyDescent="0.25"/>
    <row r="851" s="15" customFormat="1" x14ac:dyDescent="0.25"/>
    <row r="852" s="15" customFormat="1" x14ac:dyDescent="0.25"/>
    <row r="853" s="15" customFormat="1" x14ac:dyDescent="0.25"/>
    <row r="854" s="15" customFormat="1" x14ac:dyDescent="0.25"/>
    <row r="855" s="15" customFormat="1" x14ac:dyDescent="0.25"/>
    <row r="856" s="15" customFormat="1" x14ac:dyDescent="0.25"/>
    <row r="857" s="15" customFormat="1" x14ac:dyDescent="0.25"/>
    <row r="858" s="15" customFormat="1" x14ac:dyDescent="0.25"/>
    <row r="859" s="15" customFormat="1" x14ac:dyDescent="0.25"/>
    <row r="860" s="15" customFormat="1" x14ac:dyDescent="0.25"/>
    <row r="861" s="15" customFormat="1" x14ac:dyDescent="0.25"/>
    <row r="862" s="15" customFormat="1" x14ac:dyDescent="0.25"/>
    <row r="863" s="15" customFormat="1" x14ac:dyDescent="0.25"/>
    <row r="864" s="15" customFormat="1" x14ac:dyDescent="0.25"/>
    <row r="865" s="15" customFormat="1" x14ac:dyDescent="0.25"/>
    <row r="866" s="15" customFormat="1" x14ac:dyDescent="0.25"/>
    <row r="867" s="15" customFormat="1" x14ac:dyDescent="0.25"/>
    <row r="868" s="15" customFormat="1" x14ac:dyDescent="0.25"/>
    <row r="869" s="15" customFormat="1" x14ac:dyDescent="0.25"/>
    <row r="870" s="15" customFormat="1" x14ac:dyDescent="0.25"/>
    <row r="871" s="15" customFormat="1" x14ac:dyDescent="0.25"/>
    <row r="872" s="15" customFormat="1" x14ac:dyDescent="0.25"/>
    <row r="873" s="15" customFormat="1" x14ac:dyDescent="0.25"/>
    <row r="874" s="15" customFormat="1" x14ac:dyDescent="0.25"/>
    <row r="875" s="15" customFormat="1" x14ac:dyDescent="0.25"/>
    <row r="876" s="15" customFormat="1" x14ac:dyDescent="0.25"/>
    <row r="877" s="15" customFormat="1" x14ac:dyDescent="0.25"/>
    <row r="878" s="15" customFormat="1" x14ac:dyDescent="0.25"/>
    <row r="879" s="15" customFormat="1" x14ac:dyDescent="0.25"/>
    <row r="880" s="15" customFormat="1" x14ac:dyDescent="0.25"/>
    <row r="881" s="15" customFormat="1" x14ac:dyDescent="0.25"/>
    <row r="882" s="15" customFormat="1" x14ac:dyDescent="0.25"/>
    <row r="883" s="15" customFormat="1" x14ac:dyDescent="0.25"/>
    <row r="884" s="15" customFormat="1" x14ac:dyDescent="0.25"/>
    <row r="885" s="15" customFormat="1" x14ac:dyDescent="0.25"/>
    <row r="886" s="15" customFormat="1" x14ac:dyDescent="0.25"/>
    <row r="887" s="15" customFormat="1" x14ac:dyDescent="0.25"/>
    <row r="888" s="15" customFormat="1" x14ac:dyDescent="0.25"/>
    <row r="889" s="15" customFormat="1" x14ac:dyDescent="0.25"/>
    <row r="890" s="15" customFormat="1" x14ac:dyDescent="0.25"/>
    <row r="891" s="15" customFormat="1" x14ac:dyDescent="0.25"/>
    <row r="892" s="15" customFormat="1" x14ac:dyDescent="0.25"/>
    <row r="893" s="15" customFormat="1" x14ac:dyDescent="0.25"/>
    <row r="894" s="15" customFormat="1" x14ac:dyDescent="0.25"/>
    <row r="895" s="15" customFormat="1" x14ac:dyDescent="0.25"/>
    <row r="896" s="15" customFormat="1" x14ac:dyDescent="0.25"/>
    <row r="897" s="15" customFormat="1" x14ac:dyDescent="0.25"/>
    <row r="898" s="15" customFormat="1" x14ac:dyDescent="0.25"/>
    <row r="899" s="15" customFormat="1" x14ac:dyDescent="0.25"/>
    <row r="900" s="15" customFormat="1" x14ac:dyDescent="0.25"/>
    <row r="901" s="15" customFormat="1" x14ac:dyDescent="0.25"/>
    <row r="902" s="15" customFormat="1" x14ac:dyDescent="0.25"/>
    <row r="903" s="15" customFormat="1" x14ac:dyDescent="0.25"/>
    <row r="904" s="15" customFormat="1" x14ac:dyDescent="0.25"/>
    <row r="905" s="15" customFormat="1" x14ac:dyDescent="0.25"/>
    <row r="906" s="15" customFormat="1" x14ac:dyDescent="0.25"/>
    <row r="907" s="15" customFormat="1" x14ac:dyDescent="0.25"/>
    <row r="908" s="15" customFormat="1" x14ac:dyDescent="0.25"/>
    <row r="909" s="15" customFormat="1" x14ac:dyDescent="0.25"/>
    <row r="910" s="15" customFormat="1" x14ac:dyDescent="0.25"/>
    <row r="911" s="15" customFormat="1" x14ac:dyDescent="0.25"/>
    <row r="912" s="15" customFormat="1" x14ac:dyDescent="0.25"/>
    <row r="913" s="15" customFormat="1" x14ac:dyDescent="0.25"/>
    <row r="914" s="15" customFormat="1" x14ac:dyDescent="0.25"/>
    <row r="915" s="15" customFormat="1" x14ac:dyDescent="0.25"/>
    <row r="916" s="15" customFormat="1" x14ac:dyDescent="0.25"/>
    <row r="917" s="15" customFormat="1" x14ac:dyDescent="0.25"/>
    <row r="918" s="15" customFormat="1" x14ac:dyDescent="0.25"/>
    <row r="919" s="15" customFormat="1" x14ac:dyDescent="0.25"/>
    <row r="920" s="15" customFormat="1" x14ac:dyDescent="0.25"/>
    <row r="921" s="15" customFormat="1" x14ac:dyDescent="0.25"/>
    <row r="922" s="15" customFormat="1" x14ac:dyDescent="0.25"/>
    <row r="923" s="15" customFormat="1" x14ac:dyDescent="0.25"/>
    <row r="924" s="15" customFormat="1" x14ac:dyDescent="0.25"/>
    <row r="925" s="15" customFormat="1" x14ac:dyDescent="0.25"/>
    <row r="926" s="15" customFormat="1" x14ac:dyDescent="0.25"/>
    <row r="927" s="15" customFormat="1" x14ac:dyDescent="0.25"/>
    <row r="928" s="15" customFormat="1" x14ac:dyDescent="0.25"/>
    <row r="929" s="15" customFormat="1" x14ac:dyDescent="0.25"/>
    <row r="930" s="15" customFormat="1" x14ac:dyDescent="0.25"/>
    <row r="931" s="15" customFormat="1" x14ac:dyDescent="0.25"/>
    <row r="932" s="15" customFormat="1" x14ac:dyDescent="0.25"/>
    <row r="933" s="15" customFormat="1" x14ac:dyDescent="0.25"/>
    <row r="934" s="15" customFormat="1" x14ac:dyDescent="0.25"/>
    <row r="935" s="15" customFormat="1" x14ac:dyDescent="0.25"/>
    <row r="936" s="15" customFormat="1" x14ac:dyDescent="0.25"/>
    <row r="937" s="15" customFormat="1" x14ac:dyDescent="0.25"/>
    <row r="938" s="15" customFormat="1" x14ac:dyDescent="0.25"/>
    <row r="939" s="15" customFormat="1" x14ac:dyDescent="0.25"/>
    <row r="940" s="15" customFormat="1" x14ac:dyDescent="0.25"/>
    <row r="941" s="15" customFormat="1" x14ac:dyDescent="0.25"/>
    <row r="942" s="15" customFormat="1" x14ac:dyDescent="0.25"/>
    <row r="943" s="15" customFormat="1" x14ac:dyDescent="0.25"/>
    <row r="944" s="15" customFormat="1" x14ac:dyDescent="0.25"/>
    <row r="945" s="15" customFormat="1" x14ac:dyDescent="0.25"/>
    <row r="946" s="15" customFormat="1" x14ac:dyDescent="0.25"/>
    <row r="947" s="15" customFormat="1" x14ac:dyDescent="0.25"/>
    <row r="948" s="15" customFormat="1" x14ac:dyDescent="0.25"/>
    <row r="949" s="15" customFormat="1" x14ac:dyDescent="0.25"/>
    <row r="950" s="15" customFormat="1" x14ac:dyDescent="0.25"/>
    <row r="951" s="15" customFormat="1" x14ac:dyDescent="0.25"/>
    <row r="952" s="15" customFormat="1" x14ac:dyDescent="0.25"/>
    <row r="953" s="15" customFormat="1" x14ac:dyDescent="0.25"/>
    <row r="954" s="15" customFormat="1" x14ac:dyDescent="0.25"/>
    <row r="955" s="15" customFormat="1" x14ac:dyDescent="0.25"/>
    <row r="956" s="15" customFormat="1" x14ac:dyDescent="0.25"/>
    <row r="957" s="15" customFormat="1" x14ac:dyDescent="0.25"/>
    <row r="958" s="15" customFormat="1" x14ac:dyDescent="0.25"/>
    <row r="959" s="15" customFormat="1" x14ac:dyDescent="0.25"/>
    <row r="960" s="15" customFormat="1" x14ac:dyDescent="0.25"/>
    <row r="961" s="15" customFormat="1" x14ac:dyDescent="0.25"/>
    <row r="962" s="15" customFormat="1" x14ac:dyDescent="0.25"/>
    <row r="963" s="15" customFormat="1" x14ac:dyDescent="0.25"/>
    <row r="964" s="15" customFormat="1" x14ac:dyDescent="0.25"/>
    <row r="965" s="15" customFormat="1" x14ac:dyDescent="0.25"/>
    <row r="966" s="15" customFormat="1" x14ac:dyDescent="0.25"/>
    <row r="967" s="15" customFormat="1" x14ac:dyDescent="0.25"/>
    <row r="968" s="15" customFormat="1" x14ac:dyDescent="0.25"/>
    <row r="969" s="15" customFormat="1" x14ac:dyDescent="0.25"/>
    <row r="970" s="15" customFormat="1" x14ac:dyDescent="0.25"/>
    <row r="971" s="15" customFormat="1" x14ac:dyDescent="0.25"/>
    <row r="972" s="15" customFormat="1" x14ac:dyDescent="0.25"/>
    <row r="973" s="15" customFormat="1" x14ac:dyDescent="0.25"/>
    <row r="974" s="15" customFormat="1" x14ac:dyDescent="0.25"/>
    <row r="975" s="15" customFormat="1" x14ac:dyDescent="0.25"/>
    <row r="976" s="15" customFormat="1" x14ac:dyDescent="0.25"/>
    <row r="977" s="15" customFormat="1" x14ac:dyDescent="0.25"/>
    <row r="978" s="15" customFormat="1" x14ac:dyDescent="0.25"/>
    <row r="979" s="15" customFormat="1" x14ac:dyDescent="0.25"/>
    <row r="980" s="15" customFormat="1" x14ac:dyDescent="0.25"/>
    <row r="981" s="15" customFormat="1" x14ac:dyDescent="0.25"/>
    <row r="982" s="15" customFormat="1" x14ac:dyDescent="0.25"/>
    <row r="983" s="15" customFormat="1" x14ac:dyDescent="0.25"/>
    <row r="984" s="15" customFormat="1" x14ac:dyDescent="0.25"/>
    <row r="985" s="15" customFormat="1" x14ac:dyDescent="0.25"/>
    <row r="986" s="15" customFormat="1" x14ac:dyDescent="0.25"/>
    <row r="987" s="15" customFormat="1" x14ac:dyDescent="0.25"/>
    <row r="988" s="15" customFormat="1" x14ac:dyDescent="0.25"/>
    <row r="989" s="15" customFormat="1" x14ac:dyDescent="0.25"/>
    <row r="990" s="15" customFormat="1" x14ac:dyDescent="0.25"/>
    <row r="991" s="15" customFormat="1" x14ac:dyDescent="0.25"/>
    <row r="992" s="15" customFormat="1" x14ac:dyDescent="0.25"/>
    <row r="993" s="15" customFormat="1" x14ac:dyDescent="0.25"/>
    <row r="994" s="15" customFormat="1" x14ac:dyDescent="0.25"/>
    <row r="995" s="15" customFormat="1" x14ac:dyDescent="0.25"/>
    <row r="996" s="15" customFormat="1" x14ac:dyDescent="0.25"/>
    <row r="997" s="15" customFormat="1" x14ac:dyDescent="0.25"/>
    <row r="998" s="15" customFormat="1" x14ac:dyDescent="0.25"/>
    <row r="999" s="15" customFormat="1" x14ac:dyDescent="0.25"/>
    <row r="1000" s="15" customFormat="1" x14ac:dyDescent="0.25"/>
    <row r="1001" s="15" customFormat="1" x14ac:dyDescent="0.25"/>
    <row r="1002" s="15" customFormat="1" x14ac:dyDescent="0.25"/>
    <row r="1003" s="15" customFormat="1" x14ac:dyDescent="0.25"/>
    <row r="1004" s="15" customFormat="1" x14ac:dyDescent="0.25"/>
    <row r="1005" s="15" customFormat="1" x14ac:dyDescent="0.25"/>
    <row r="1006" s="15" customFormat="1" x14ac:dyDescent="0.25"/>
    <row r="1007" s="15" customFormat="1" x14ac:dyDescent="0.25"/>
    <row r="1008" s="15" customFormat="1" x14ac:dyDescent="0.25"/>
    <row r="1009" s="15" customFormat="1" x14ac:dyDescent="0.25"/>
    <row r="1010" s="15" customFormat="1" x14ac:dyDescent="0.25"/>
    <row r="1011" s="15" customFormat="1" x14ac:dyDescent="0.25"/>
    <row r="1012" s="15" customFormat="1" x14ac:dyDescent="0.25"/>
    <row r="1013" s="15" customFormat="1" x14ac:dyDescent="0.25"/>
    <row r="1014" s="15" customFormat="1" x14ac:dyDescent="0.25"/>
    <row r="1015" s="15" customFormat="1" x14ac:dyDescent="0.25"/>
    <row r="1016" s="15" customFormat="1" x14ac:dyDescent="0.25"/>
    <row r="1017" s="15" customFormat="1" x14ac:dyDescent="0.25"/>
    <row r="1018" s="15" customFormat="1" x14ac:dyDescent="0.25"/>
    <row r="1019" s="15" customFormat="1" x14ac:dyDescent="0.25"/>
    <row r="1020" s="15" customFormat="1" x14ac:dyDescent="0.25"/>
    <row r="1021" s="15" customFormat="1" x14ac:dyDescent="0.25"/>
    <row r="1022" s="15" customFormat="1" x14ac:dyDescent="0.25"/>
    <row r="1023" s="15" customFormat="1" x14ac:dyDescent="0.25"/>
    <row r="1024" s="15" customFormat="1" x14ac:dyDescent="0.25"/>
    <row r="1025" s="15" customFormat="1" x14ac:dyDescent="0.25"/>
    <row r="1026" s="15" customFormat="1" x14ac:dyDescent="0.25"/>
    <row r="1027" s="15" customFormat="1" x14ac:dyDescent="0.25"/>
    <row r="1028" s="15" customFormat="1" x14ac:dyDescent="0.25"/>
    <row r="1029" s="15" customFormat="1" x14ac:dyDescent="0.25"/>
    <row r="1030" s="15" customFormat="1" x14ac:dyDescent="0.25"/>
    <row r="1031" s="15" customFormat="1" x14ac:dyDescent="0.25"/>
    <row r="1032" s="15" customFormat="1" x14ac:dyDescent="0.25"/>
    <row r="1033" s="15" customFormat="1" x14ac:dyDescent="0.25"/>
    <row r="1034" s="15" customFormat="1" x14ac:dyDescent="0.25"/>
    <row r="1035" s="15" customFormat="1" x14ac:dyDescent="0.25"/>
    <row r="1036" s="15" customFormat="1" x14ac:dyDescent="0.25"/>
  </sheetData>
  <sheetProtection algorithmName="SHA-512" hashValue="KmcvCalTIrrtfOtdg/a+LYAv+WpJQZ6o941gG57E4aP+4TtSEjY+mjeOyvIySOU/Kr+9T262YQ2qnPlnNdHAcQ==" saltValue="qqMoVBXMC15UWYNeyStoJA==" spinCount="100000" sheet="1" objects="1" scenarios="1"/>
  <mergeCells count="5">
    <mergeCell ref="B30:J30"/>
    <mergeCell ref="B28:J28"/>
    <mergeCell ref="B27:J27"/>
    <mergeCell ref="B29:J29"/>
    <mergeCell ref="B2:J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showGridLines="0" workbookViewId="0"/>
  </sheetViews>
  <sheetFormatPr baseColWidth="10" defaultRowHeight="15" x14ac:dyDescent="0.25"/>
  <cols>
    <col min="1" max="1" width="174" customWidth="1"/>
  </cols>
  <sheetData>
    <row r="1" spans="1:1" ht="96" customHeight="1" x14ac:dyDescent="0.25">
      <c r="A1" s="26" t="s">
        <v>21</v>
      </c>
    </row>
  </sheetData>
  <sheetProtection algorithmName="SHA-512" hashValue="evhX1ha8lh2c/tMAs1t8n3zgPyRFxLjrFvm0bWvZRpXbywLcYsx5/w8tzahRFK0onEep8whc1WU3G+3fVH75LA==" saltValue="y+QrqVibk92esMozrOZ9/g=="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rez Perez, Susana</dc:creator>
  <cp:lastModifiedBy>Fojo Conde, Jose Antonio</cp:lastModifiedBy>
  <dcterms:created xsi:type="dcterms:W3CDTF">2023-11-06T11:06:51Z</dcterms:created>
  <dcterms:modified xsi:type="dcterms:W3CDTF">2023-11-15T10:06:09Z</dcterms:modified>
</cp:coreProperties>
</file>